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drawings/drawing1.xml" ContentType="application/vnd.openxmlformats-officedocument.drawing+xml"/>
  <Override PartName="/xl/tables/table5.xml" ContentType="application/vnd.openxmlformats-officedocument.spreadsheetml.table+xml"/>
  <Override PartName="/xl/charts/chart1.xml" ContentType="application/vnd.openxmlformats-officedocument.drawingml.chart+xml"/>
  <Override PartName="/xl/tables/table6.xml" ContentType="application/vnd.openxmlformats-officedocument.spreadsheetml.table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-15" yWindow="-15" windowWidth="11880" windowHeight="8295" tabRatio="416"/>
  </bookViews>
  <sheets>
    <sheet name="Sensitivity Report 1" sheetId="33" r:id="rId1"/>
    <sheet name="Transport" sheetId="1" r:id="rId2"/>
    <sheet name="SolverSensitivity" sheetId="26" r:id="rId3"/>
    <sheet name="SolverSensitivity2" sheetId="27" r:id="rId4"/>
    <sheet name="SolverSensitivity3" sheetId="28" r:id="rId5"/>
    <sheet name="Sensitivity Report 2" sheetId="34" r:id="rId6"/>
    <sheet name="Allocation" sheetId="10" r:id="rId7"/>
    <sheet name="SolverSensitivity5" sheetId="39" r:id="rId8"/>
    <sheet name="SolverSensitivity4" sheetId="29" r:id="rId9"/>
    <sheet name="SolverSensitivity6" sheetId="31" r:id="rId10"/>
    <sheet name="SolverSensitivity7" sheetId="32" r:id="rId11"/>
    <sheet name="Sensitivity Report 3" sheetId="36" r:id="rId12"/>
    <sheet name="Transport2" sheetId="21" r:id="rId13"/>
    <sheet name="GD" sheetId="22" r:id="rId14"/>
    <sheet name="Investment" sheetId="23" r:id="rId15"/>
    <sheet name="Diagram" sheetId="24" r:id="rId16"/>
    <sheet name="Sensitivity Report 4" sheetId="37" r:id="rId17"/>
    <sheet name="Delta" sheetId="25" r:id="rId18"/>
  </sheets>
  <definedNames>
    <definedName name="coin_cuttype" localSheetId="13" hidden="1">1</definedName>
    <definedName name="coin_cuttype" localSheetId="1" hidden="1">1</definedName>
    <definedName name="coin_cuttype" localSheetId="12" hidden="1">1</definedName>
    <definedName name="coin_dualtol" localSheetId="13" hidden="1">0.0000001</definedName>
    <definedName name="coin_dualtol" localSheetId="1" hidden="1">0.0000001</definedName>
    <definedName name="coin_dualtol" localSheetId="12" hidden="1">0.0000001</definedName>
    <definedName name="coin_heurs" localSheetId="13" hidden="1">1</definedName>
    <definedName name="coin_heurs" localSheetId="1" hidden="1">1</definedName>
    <definedName name="coin_heurs" localSheetId="12" hidden="1">1</definedName>
    <definedName name="coin_integerpresolve" localSheetId="13" hidden="1">1</definedName>
    <definedName name="coin_integerpresolve" localSheetId="1" hidden="1">1</definedName>
    <definedName name="coin_integerpresolve" localSheetId="12" hidden="1">1</definedName>
    <definedName name="coin_presolve1" localSheetId="13" hidden="1">1</definedName>
    <definedName name="coin_presolve1" localSheetId="1" hidden="1">1</definedName>
    <definedName name="coin_presolve1" localSheetId="12" hidden="1">1</definedName>
    <definedName name="coin_primaltol" localSheetId="13" hidden="1">0.0000001</definedName>
    <definedName name="coin_primaltol" localSheetId="1" hidden="1">0.0000001</definedName>
    <definedName name="coin_primaltol" localSheetId="12" hidden="1">0.0000001</definedName>
    <definedName name="solver_adj" localSheetId="6" hidden="1">Allocation!$B$5:$D$5</definedName>
    <definedName name="solver_adj" localSheetId="17" hidden="1">Delta!$B$4:$N$4</definedName>
    <definedName name="solver_adj" localSheetId="13" hidden="1">GD!$C$9:$Q$9</definedName>
    <definedName name="solver_adj" localSheetId="14" hidden="1">Investment!$B$5:$P$5</definedName>
    <definedName name="solver_adj" localSheetId="1" hidden="1">Transport!$C$12:$F$14</definedName>
    <definedName name="solver_adj" localSheetId="12" hidden="1">Transport2!$C$12:$F$14</definedName>
    <definedName name="solver_adj_ob" localSheetId="17" hidden="1">1</definedName>
    <definedName name="solver_adj_ob" localSheetId="13" hidden="1">1</definedName>
    <definedName name="solver_adj_ob" localSheetId="14" hidden="1">1</definedName>
    <definedName name="solver_adj_ob" localSheetId="1" hidden="1">1</definedName>
    <definedName name="solver_adj_ob" localSheetId="12" hidden="1">1</definedName>
    <definedName name="solver_cha" localSheetId="17" hidden="1">0</definedName>
    <definedName name="solver_cha" localSheetId="13" hidden="1">0</definedName>
    <definedName name="solver_cha" localSheetId="14" hidden="1">0</definedName>
    <definedName name="solver_cha" localSheetId="1" hidden="1">0</definedName>
    <definedName name="solver_cha" localSheetId="12" hidden="1">0</definedName>
    <definedName name="solver_chc1" localSheetId="17" hidden="1">0</definedName>
    <definedName name="solver_chc1" localSheetId="13" hidden="1">0</definedName>
    <definedName name="solver_chc1" localSheetId="14" hidden="1">0</definedName>
    <definedName name="solver_chc1" localSheetId="1" hidden="1">0</definedName>
    <definedName name="solver_chc1" localSheetId="12" hidden="1">0</definedName>
    <definedName name="solver_chc2" localSheetId="17" hidden="1">0</definedName>
    <definedName name="solver_chc2" localSheetId="13" hidden="1">0</definedName>
    <definedName name="solver_chc2" localSheetId="1" hidden="1">0</definedName>
    <definedName name="solver_chc2" localSheetId="12" hidden="1">0</definedName>
    <definedName name="solver_chc3" localSheetId="17" hidden="1">0</definedName>
    <definedName name="solver_chc3" localSheetId="13" hidden="1">0</definedName>
    <definedName name="solver_chn" localSheetId="17" hidden="1">4</definedName>
    <definedName name="solver_chn" localSheetId="13" hidden="1">4</definedName>
    <definedName name="solver_chn" localSheetId="14" hidden="1">4</definedName>
    <definedName name="solver_chn" localSheetId="1" hidden="1">4</definedName>
    <definedName name="solver_chn" localSheetId="12" hidden="1">4</definedName>
    <definedName name="solver_chp1" localSheetId="17" hidden="1">0</definedName>
    <definedName name="solver_chp1" localSheetId="13" hidden="1">0</definedName>
    <definedName name="solver_chp1" localSheetId="14" hidden="1">0</definedName>
    <definedName name="solver_chp1" localSheetId="1" hidden="1">0</definedName>
    <definedName name="solver_chp1" localSheetId="12" hidden="1">0</definedName>
    <definedName name="solver_chp2" localSheetId="17" hidden="1">0</definedName>
    <definedName name="solver_chp2" localSheetId="13" hidden="1">0</definedName>
    <definedName name="solver_chp2" localSheetId="1" hidden="1">0</definedName>
    <definedName name="solver_chp2" localSheetId="12" hidden="1">0</definedName>
    <definedName name="solver_chp3" localSheetId="17" hidden="1">0</definedName>
    <definedName name="solver_chp3" localSheetId="13" hidden="1">0</definedName>
    <definedName name="solver_cht" localSheetId="17" hidden="1">0</definedName>
    <definedName name="solver_cht" localSheetId="13" hidden="1">0</definedName>
    <definedName name="solver_cht" localSheetId="14" hidden="1">0</definedName>
    <definedName name="solver_cht" localSheetId="1" hidden="1">0</definedName>
    <definedName name="solver_cht" localSheetId="12" hidden="1">0</definedName>
    <definedName name="solver_cir1" localSheetId="6" hidden="1">1</definedName>
    <definedName name="solver_cir1" localSheetId="17" hidden="1">1</definedName>
    <definedName name="solver_cir1" localSheetId="13" hidden="1">1</definedName>
    <definedName name="solver_cir1" localSheetId="14" hidden="1">1</definedName>
    <definedName name="solver_cir1" localSheetId="1" hidden="1">1</definedName>
    <definedName name="solver_cir1" localSheetId="12" hidden="1">1</definedName>
    <definedName name="solver_cir2" localSheetId="17" hidden="1">1</definedName>
    <definedName name="solver_cir2" localSheetId="13" hidden="1">1</definedName>
    <definedName name="solver_cir2" localSheetId="1" hidden="1">1</definedName>
    <definedName name="solver_cir2" localSheetId="12" hidden="1">1</definedName>
    <definedName name="solver_cir3" localSheetId="17" hidden="1">1</definedName>
    <definedName name="solver_cir3" localSheetId="13" hidden="1">1</definedName>
    <definedName name="solver_con" localSheetId="17" hidden="1">" "</definedName>
    <definedName name="solver_con" localSheetId="13" hidden="1">" "</definedName>
    <definedName name="solver_con" localSheetId="14" hidden="1">" "</definedName>
    <definedName name="solver_con" localSheetId="1" hidden="1">" "</definedName>
    <definedName name="solver_con" localSheetId="12" hidden="1">" "</definedName>
    <definedName name="solver_con1" localSheetId="17" hidden="1">" "</definedName>
    <definedName name="solver_con1" localSheetId="13" hidden="1">" "</definedName>
    <definedName name="solver_con1" localSheetId="14" hidden="1">" "</definedName>
    <definedName name="solver_con1" localSheetId="1" hidden="1">" "</definedName>
    <definedName name="solver_con1" localSheetId="12" hidden="1">" "</definedName>
    <definedName name="solver_con2" localSheetId="17" hidden="1">" "</definedName>
    <definedName name="solver_con2" localSheetId="13" hidden="1">" "</definedName>
    <definedName name="solver_con2" localSheetId="1" hidden="1">" "</definedName>
    <definedName name="solver_con2" localSheetId="12" hidden="1">" "</definedName>
    <definedName name="solver_con3" localSheetId="17" hidden="1">" "</definedName>
    <definedName name="solver_con3" localSheetId="13" hidden="1">" "</definedName>
    <definedName name="solver_cvg" localSheetId="6" hidden="1">0.0001</definedName>
    <definedName name="solver_cvg" localSheetId="17" hidden="1">0.0001</definedName>
    <definedName name="solver_cvg" localSheetId="14" hidden="1">0.0001</definedName>
    <definedName name="solver_cvg" localSheetId="1" hidden="1">0.0001</definedName>
    <definedName name="solver_cvg" localSheetId="12" hidden="1">0.0001</definedName>
    <definedName name="solver_dia" localSheetId="6" hidden="1">4</definedName>
    <definedName name="solver_dia" localSheetId="17" hidden="1">5</definedName>
    <definedName name="solver_dia" localSheetId="13" hidden="1">5</definedName>
    <definedName name="solver_dia" localSheetId="14" hidden="1">5</definedName>
    <definedName name="solver_dia" localSheetId="1" hidden="1">5</definedName>
    <definedName name="solver_dia" localSheetId="12" hidden="1">5</definedName>
    <definedName name="solver_drv" localSheetId="6" hidden="1">1</definedName>
    <definedName name="solver_drv" localSheetId="17" hidden="1">2</definedName>
    <definedName name="solver_drv" localSheetId="13" hidden="1">1</definedName>
    <definedName name="solver_drv" localSheetId="14" hidden="1">2</definedName>
    <definedName name="solver_drv" localSheetId="1" hidden="1">1</definedName>
    <definedName name="solver_drv" localSheetId="12" hidden="1">1</definedName>
    <definedName name="solver_dua" localSheetId="6" hidden="1">1</definedName>
    <definedName name="solver_dua" localSheetId="13" hidden="1">1</definedName>
    <definedName name="solver_dua" localSheetId="1" hidden="1">1</definedName>
    <definedName name="solver_dua" localSheetId="12" hidden="1">1</definedName>
    <definedName name="solver_eng" localSheetId="6" hidden="1">2</definedName>
    <definedName name="solver_eng" localSheetId="17" hidden="1">2</definedName>
    <definedName name="solver_eng" localSheetId="13" hidden="1">2</definedName>
    <definedName name="solver_eng" localSheetId="14" hidden="1">2</definedName>
    <definedName name="solver_eng" localSheetId="1" hidden="1">2</definedName>
    <definedName name="solver_eng" localSheetId="12" hidden="1">2</definedName>
    <definedName name="solver_est" localSheetId="6" hidden="1">1</definedName>
    <definedName name="solver_est" localSheetId="17" hidden="1">1</definedName>
    <definedName name="solver_est" localSheetId="14" hidden="1">1</definedName>
    <definedName name="solver_est" localSheetId="1" hidden="1">1</definedName>
    <definedName name="solver_est" localSheetId="12" hidden="1">1</definedName>
    <definedName name="solver_iao" localSheetId="6" hidden="1">0</definedName>
    <definedName name="solver_iao" localSheetId="17" hidden="1">0</definedName>
    <definedName name="solver_iao" localSheetId="13" hidden="1">0</definedName>
    <definedName name="solver_iao" localSheetId="14" hidden="1">0</definedName>
    <definedName name="solver_iao" localSheetId="1" hidden="1">0</definedName>
    <definedName name="solver_iao" localSheetId="12" hidden="1">0</definedName>
    <definedName name="solver_ibd" localSheetId="6" hidden="1">2</definedName>
    <definedName name="solver_ibd" localSheetId="13" hidden="1">2</definedName>
    <definedName name="solver_ibd" localSheetId="1" hidden="1">2</definedName>
    <definedName name="solver_ibd" localSheetId="12" hidden="1">2</definedName>
    <definedName name="solver_ifs" localSheetId="6" hidden="1">0</definedName>
    <definedName name="solver_ifs" localSheetId="13" hidden="1">0</definedName>
    <definedName name="solver_ifs" localSheetId="1" hidden="1">0</definedName>
    <definedName name="solver_ifs" localSheetId="12" hidden="1">0</definedName>
    <definedName name="solver_int" localSheetId="17" hidden="1">0</definedName>
    <definedName name="solver_int" localSheetId="13" hidden="1">0</definedName>
    <definedName name="solver_int" localSheetId="14" hidden="1">0</definedName>
    <definedName name="solver_int" localSheetId="1" hidden="1">0</definedName>
    <definedName name="solver_int" localSheetId="12" hidden="1">0</definedName>
    <definedName name="solver_irs" localSheetId="6" hidden="1">0</definedName>
    <definedName name="solver_irs" localSheetId="17" hidden="1">0</definedName>
    <definedName name="solver_irs" localSheetId="13" hidden="1">0</definedName>
    <definedName name="solver_irs" localSheetId="14" hidden="1">0</definedName>
    <definedName name="solver_irs" localSheetId="1" hidden="1">0</definedName>
    <definedName name="solver_irs" localSheetId="12" hidden="1">0</definedName>
    <definedName name="solver_ism" localSheetId="6" hidden="1">0</definedName>
    <definedName name="solver_ism" localSheetId="17" hidden="1">0</definedName>
    <definedName name="solver_ism" localSheetId="13" hidden="1">0</definedName>
    <definedName name="solver_ism" localSheetId="14" hidden="1">0</definedName>
    <definedName name="solver_ism" localSheetId="1" hidden="1">0</definedName>
    <definedName name="solver_ism" localSheetId="12" hidden="1">0</definedName>
    <definedName name="solver_itr" localSheetId="6" hidden="1">1000</definedName>
    <definedName name="solver_itr" localSheetId="17" hidden="1">2147483647</definedName>
    <definedName name="solver_itr" localSheetId="13" hidden="1">1000</definedName>
    <definedName name="solver_itr" localSheetId="14" hidden="1">2147483647</definedName>
    <definedName name="solver_itr" localSheetId="1" hidden="1">1000</definedName>
    <definedName name="solver_itr" localSheetId="12" hidden="1">1000</definedName>
    <definedName name="solver_kiv" localSheetId="13" hidden="1">2E+30</definedName>
    <definedName name="solver_kiv" localSheetId="1" hidden="1">2E+30</definedName>
    <definedName name="solver_kiv" localSheetId="12" hidden="1">2E+30</definedName>
    <definedName name="solver_lhs_ob1" localSheetId="17" hidden="1">0</definedName>
    <definedName name="solver_lhs_ob1" localSheetId="13" hidden="1">0</definedName>
    <definedName name="solver_lhs_ob1" localSheetId="14" hidden="1">0</definedName>
    <definedName name="solver_lhs_ob1" localSheetId="1" hidden="1">0</definedName>
    <definedName name="solver_lhs_ob1" localSheetId="12" hidden="1">0</definedName>
    <definedName name="solver_lhs_ob2" localSheetId="17" hidden="1">0</definedName>
    <definedName name="solver_lhs_ob2" localSheetId="13" hidden="1">0</definedName>
    <definedName name="solver_lhs_ob2" localSheetId="1" hidden="1">0</definedName>
    <definedName name="solver_lhs_ob2" localSheetId="12" hidden="1">0</definedName>
    <definedName name="solver_lhs_ob3" localSheetId="17" hidden="1">0</definedName>
    <definedName name="solver_lhs_ob3" localSheetId="13" hidden="1">0</definedName>
    <definedName name="solver_lhs1" localSheetId="6" hidden="1">Allocation!$E$12:$E$15</definedName>
    <definedName name="solver_lhs1" localSheetId="17" hidden="1">Delta!$O$12:$O$20</definedName>
    <definedName name="solver_lhs1" localSheetId="13" hidden="1">GD!$R$14:$R$15</definedName>
    <definedName name="solver_lhs1" localSheetId="14" hidden="1">Investment!$Q$10:$Q$17</definedName>
    <definedName name="solver_lhs1" localSheetId="1" hidden="1">Transport!$C$15:$F$15</definedName>
    <definedName name="solver_lhs1" localSheetId="12" hidden="1">Transport2!$C$15:$F$15</definedName>
    <definedName name="solver_lhs2" localSheetId="17" hidden="1">Delta!$O$21:$O$22</definedName>
    <definedName name="solver_lhs2" localSheetId="13" hidden="1">GD!$C$9:$Q$9</definedName>
    <definedName name="solver_lhs2" localSheetId="1" hidden="1">Transport!$G$12:$G$14</definedName>
    <definedName name="solver_lhs2" localSheetId="12" hidden="1">Transport2!$G$12:$G$14</definedName>
    <definedName name="solver_lhs3" localSheetId="17" hidden="1">Delta!$O$23:$O$26</definedName>
    <definedName name="solver_lhs3" localSheetId="13" hidden="1">GD!$C$9:$Q$9</definedName>
    <definedName name="solver_lin" localSheetId="6" hidden="1">1</definedName>
    <definedName name="solver_lin" localSheetId="13" hidden="1">1</definedName>
    <definedName name="solver_lin" localSheetId="1" hidden="1">1</definedName>
    <definedName name="solver_lin" localSheetId="12" hidden="1">1</definedName>
    <definedName name="solver_mda" localSheetId="17" hidden="1">4</definedName>
    <definedName name="solver_mda" localSheetId="13" hidden="1">4</definedName>
    <definedName name="solver_mda" localSheetId="14" hidden="1">4</definedName>
    <definedName name="solver_mda" localSheetId="1" hidden="1">4</definedName>
    <definedName name="solver_mda" localSheetId="12" hidden="1">4</definedName>
    <definedName name="solver_mip" localSheetId="6" hidden="1">1000</definedName>
    <definedName name="solver_mip" localSheetId="17" hidden="1">2147483647</definedName>
    <definedName name="solver_mip" localSheetId="13" hidden="1">1000</definedName>
    <definedName name="solver_mip" localSheetId="14" hidden="1">2147483647</definedName>
    <definedName name="solver_mip" localSheetId="1" hidden="1">1000</definedName>
    <definedName name="solver_mip" localSheetId="12" hidden="1">1000</definedName>
    <definedName name="solver_mni" localSheetId="6" hidden="1">30</definedName>
    <definedName name="solver_mni" localSheetId="17" hidden="1">30</definedName>
    <definedName name="solver_mni" localSheetId="14" hidden="1">30</definedName>
    <definedName name="solver_mni" localSheetId="1" hidden="1">30</definedName>
    <definedName name="solver_mni" localSheetId="12" hidden="1">30</definedName>
    <definedName name="solver_mod" localSheetId="6" hidden="1">4</definedName>
    <definedName name="solver_mod" localSheetId="17" hidden="1">3</definedName>
    <definedName name="solver_mod" localSheetId="13" hidden="1">3</definedName>
    <definedName name="solver_mod" localSheetId="14" hidden="1">3</definedName>
    <definedName name="solver_mod" localSheetId="1" hidden="1">3</definedName>
    <definedName name="solver_mod" localSheetId="12" hidden="1">3</definedName>
    <definedName name="solver_mrt" localSheetId="6" hidden="1">0.075</definedName>
    <definedName name="solver_mrt" localSheetId="17" hidden="1">0.075</definedName>
    <definedName name="solver_mrt" localSheetId="14" hidden="1">0.075</definedName>
    <definedName name="solver_mrt" localSheetId="1" hidden="1">0.075</definedName>
    <definedName name="solver_mrt" localSheetId="12" hidden="1">0.075</definedName>
    <definedName name="solver_msl" localSheetId="6" hidden="1">2</definedName>
    <definedName name="solver_msl" localSheetId="17" hidden="1">2</definedName>
    <definedName name="solver_msl" localSheetId="14" hidden="1">2</definedName>
    <definedName name="solver_msl" localSheetId="1" hidden="1">2</definedName>
    <definedName name="solver_msl" localSheetId="12" hidden="1">2</definedName>
    <definedName name="solver_neg" localSheetId="6" hidden="1">1</definedName>
    <definedName name="solver_neg" localSheetId="17" hidden="1">1</definedName>
    <definedName name="solver_neg" localSheetId="13" hidden="1">1</definedName>
    <definedName name="solver_neg" localSheetId="14" hidden="1">1</definedName>
    <definedName name="solver_neg" localSheetId="1" hidden="1">1</definedName>
    <definedName name="solver_neg" localSheetId="12" hidden="1">1</definedName>
    <definedName name="solver_nod" localSheetId="6" hidden="1">1000</definedName>
    <definedName name="solver_nod" localSheetId="17" hidden="1">2147483647</definedName>
    <definedName name="solver_nod" localSheetId="13" hidden="1">1000</definedName>
    <definedName name="solver_nod" localSheetId="14" hidden="1">2147483647</definedName>
    <definedName name="solver_nod" localSheetId="1" hidden="1">1000</definedName>
    <definedName name="solver_nod" localSheetId="12" hidden="1">1000</definedName>
    <definedName name="solver_nopt" localSheetId="13" hidden="1">1</definedName>
    <definedName name="solver_nopt" localSheetId="1" hidden="1">1</definedName>
    <definedName name="solver_nopt" localSheetId="12" hidden="1">1</definedName>
    <definedName name="solver_ntr" localSheetId="17" hidden="1">0</definedName>
    <definedName name="solver_ntr" localSheetId="13" hidden="1">0</definedName>
    <definedName name="solver_ntr" localSheetId="14" hidden="1">0</definedName>
    <definedName name="solver_ntr" localSheetId="1" hidden="1">0</definedName>
    <definedName name="solver_ntr" localSheetId="12" hidden="1">0</definedName>
    <definedName name="solver_ntri" hidden="1">1000</definedName>
    <definedName name="solver_num" localSheetId="6" hidden="1">1</definedName>
    <definedName name="solver_num" localSheetId="17" hidden="1">3</definedName>
    <definedName name="solver_num" localSheetId="13" hidden="1">3</definedName>
    <definedName name="solver_num" localSheetId="14" hidden="1">1</definedName>
    <definedName name="solver_num" localSheetId="1" hidden="1">2</definedName>
    <definedName name="solver_num" localSheetId="12" hidden="1">2</definedName>
    <definedName name="solver_nwt" localSheetId="6" hidden="1">1</definedName>
    <definedName name="solver_nwt" localSheetId="17" hidden="1">1</definedName>
    <definedName name="solver_nwt" localSheetId="14" hidden="1">1</definedName>
    <definedName name="solver_nwt" localSheetId="1" hidden="1">1</definedName>
    <definedName name="solver_nwt" localSheetId="12" hidden="1">1</definedName>
    <definedName name="solver_obc" localSheetId="17" hidden="1">0</definedName>
    <definedName name="solver_obc" localSheetId="13" hidden="1">0</definedName>
    <definedName name="solver_obc" localSheetId="14" hidden="1">0</definedName>
    <definedName name="solver_obc" localSheetId="1" hidden="1">0</definedName>
    <definedName name="solver_obc" localSheetId="12" hidden="1">0</definedName>
    <definedName name="solver_obp" localSheetId="17" hidden="1">0</definedName>
    <definedName name="solver_obp" localSheetId="13" hidden="1">0</definedName>
    <definedName name="solver_obp" localSheetId="14" hidden="1">0</definedName>
    <definedName name="solver_obp" localSheetId="1" hidden="1">0</definedName>
    <definedName name="solver_obp" localSheetId="12" hidden="1">0</definedName>
    <definedName name="solver_ofx" localSheetId="6" hidden="1">2</definedName>
    <definedName name="solver_ofx" localSheetId="13" hidden="1">2</definedName>
    <definedName name="solver_ofx" localSheetId="1" hidden="1">2</definedName>
    <definedName name="solver_ofx" localSheetId="12" hidden="1">2</definedName>
    <definedName name="solver_opt" localSheetId="6" hidden="1">Allocation!$E$8</definedName>
    <definedName name="solver_opt" localSheetId="17" hidden="1">Delta!$O$9</definedName>
    <definedName name="solver_opt" localSheetId="13" hidden="1">GD!$R$11</definedName>
    <definedName name="solver_opt" localSheetId="14" hidden="1">Investment!$B$8</definedName>
    <definedName name="solver_opt" localSheetId="1" hidden="1">Transport!$C$18</definedName>
    <definedName name="solver_opt" localSheetId="12" hidden="1">Transport2!$C$18</definedName>
    <definedName name="solver_opt_ob" localSheetId="17" hidden="1">1</definedName>
    <definedName name="solver_opt_ob" localSheetId="13" hidden="1">1</definedName>
    <definedName name="solver_opt_ob" localSheetId="14" hidden="1">1</definedName>
    <definedName name="solver_opt_ob" localSheetId="1" hidden="1">1</definedName>
    <definedName name="solver_opt_ob" localSheetId="12" hidden="1">1</definedName>
    <definedName name="solver_piv" localSheetId="6" hidden="1">0.000001</definedName>
    <definedName name="solver_piv" localSheetId="13" hidden="1">0.000001</definedName>
    <definedName name="solver_piv" localSheetId="1" hidden="1">0.000001</definedName>
    <definedName name="solver_piv" localSheetId="12" hidden="1">0.000001</definedName>
    <definedName name="solver_pre" localSheetId="6" hidden="1">0.00000001</definedName>
    <definedName name="solver_pre" localSheetId="17" hidden="1">0.000001</definedName>
    <definedName name="solver_pre" localSheetId="13" hidden="1">0.00000001</definedName>
    <definedName name="solver_pre" localSheetId="14" hidden="1">0.000001</definedName>
    <definedName name="solver_pre" localSheetId="1" hidden="1">0.00000001</definedName>
    <definedName name="solver_pre" localSheetId="12" hidden="1">0.00000001</definedName>
    <definedName name="solver_pro" localSheetId="6" hidden="1">2</definedName>
    <definedName name="solver_pro" localSheetId="13" hidden="1">2</definedName>
    <definedName name="solver_pro" localSheetId="1" hidden="1">2</definedName>
    <definedName name="solver_pro" localSheetId="12" hidden="1">2</definedName>
    <definedName name="solver_psi" localSheetId="17" hidden="1">0</definedName>
    <definedName name="solver_psi" localSheetId="13" hidden="1">0</definedName>
    <definedName name="solver_psi" localSheetId="14" hidden="1">0</definedName>
    <definedName name="solver_psi" localSheetId="1" hidden="1">0</definedName>
    <definedName name="solver_psi" localSheetId="12" hidden="1">0</definedName>
    <definedName name="solver_rbv" localSheetId="6" hidden="1">1</definedName>
    <definedName name="solver_rbv" localSheetId="17" hidden="1">2</definedName>
    <definedName name="solver_rbv" localSheetId="14" hidden="1">2</definedName>
    <definedName name="solver_rbv" localSheetId="1" hidden="1">1</definedName>
    <definedName name="solver_rbv" localSheetId="12" hidden="1">1</definedName>
    <definedName name="solver_rdp" localSheetId="6" hidden="1">0</definedName>
    <definedName name="solver_rdp" localSheetId="17" hidden="1">0</definedName>
    <definedName name="solver_rdp" localSheetId="13" hidden="1">0</definedName>
    <definedName name="solver_rdp" localSheetId="14" hidden="1">0</definedName>
    <definedName name="solver_rdp" localSheetId="1" hidden="1">0</definedName>
    <definedName name="solver_rdp" localSheetId="12" hidden="1">0</definedName>
    <definedName name="solver_red" localSheetId="6" hidden="1">0.000001</definedName>
    <definedName name="solver_red" localSheetId="13" hidden="1">0.000001</definedName>
    <definedName name="solver_red" localSheetId="1" hidden="1">0.000001</definedName>
    <definedName name="solver_red" localSheetId="12" hidden="1">0.000001</definedName>
    <definedName name="solver_rel1" localSheetId="6" hidden="1">1</definedName>
    <definedName name="solver_rel1" localSheetId="17" hidden="1">2</definedName>
    <definedName name="solver_rel1" localSheetId="13" hidden="1">1</definedName>
    <definedName name="solver_rel1" localSheetId="14" hidden="1">2</definedName>
    <definedName name="solver_rel1" localSheetId="1" hidden="1">3</definedName>
    <definedName name="solver_rel1" localSheetId="12" hidden="1">3</definedName>
    <definedName name="solver_rel2" localSheetId="17" hidden="1">3</definedName>
    <definedName name="solver_rel2" localSheetId="13" hidden="1">1</definedName>
    <definedName name="solver_rel2" localSheetId="1" hidden="1">1</definedName>
    <definedName name="solver_rel2" localSheetId="12" hidden="1">1</definedName>
    <definedName name="solver_rel3" localSheetId="17" hidden="1">1</definedName>
    <definedName name="solver_rel3" localSheetId="13" hidden="1">3</definedName>
    <definedName name="solver_reo" localSheetId="6" hidden="1">2</definedName>
    <definedName name="solver_reo" localSheetId="13" hidden="1">2</definedName>
    <definedName name="solver_reo" localSheetId="1" hidden="1">2</definedName>
    <definedName name="solver_reo" localSheetId="12" hidden="1">2</definedName>
    <definedName name="solver_rep" localSheetId="6" hidden="1">2</definedName>
    <definedName name="solver_rep" localSheetId="13" hidden="1">2</definedName>
    <definedName name="solver_rep" localSheetId="1" hidden="1">2</definedName>
    <definedName name="solver_rep" localSheetId="12" hidden="1">2</definedName>
    <definedName name="solver_rhs1" localSheetId="6" hidden="1">Allocation!$G$12:$G$15</definedName>
    <definedName name="solver_rhs1" localSheetId="17" hidden="1">Delta!$Q$12:$Q$20</definedName>
    <definedName name="solver_rhs1" localSheetId="13" hidden="1">GD!$T$14:$T$15</definedName>
    <definedName name="solver_rhs1" localSheetId="14" hidden="1">Investment!$S$10:$S$17</definedName>
    <definedName name="solver_rhs1" localSheetId="1" hidden="1">Transport!$C$8:$F$8</definedName>
    <definedName name="solver_rhs1" localSheetId="12" hidden="1">Transport2!$C$8:$F$8</definedName>
    <definedName name="solver_rhs2" localSheetId="17" hidden="1">Delta!$Q$21:$Q$22</definedName>
    <definedName name="solver_rhs2" localSheetId="13" hidden="1">GD!$C$7:$Q$7</definedName>
    <definedName name="solver_rhs2" localSheetId="1" hidden="1">Transport!$G$5:$G$7</definedName>
    <definedName name="solver_rhs2" localSheetId="12" hidden="1">Transport2!$G$5:$G$7</definedName>
    <definedName name="solver_rhs3" localSheetId="17" hidden="1">Delta!$Q$23:$Q$26</definedName>
    <definedName name="solver_rhs3" localSheetId="13" hidden="1">GD!$C$6:$Q$6</definedName>
    <definedName name="solver_rlx" localSheetId="6" hidden="1">2</definedName>
    <definedName name="solver_rlx" localSheetId="17" hidden="1">2</definedName>
    <definedName name="solver_rlx" localSheetId="13" hidden="1">0</definedName>
    <definedName name="solver_rlx" localSheetId="14" hidden="1">2</definedName>
    <definedName name="solver_rlx" localSheetId="1" hidden="1">2</definedName>
    <definedName name="solver_rlx" localSheetId="12" hidden="1">2</definedName>
    <definedName name="solver_rsd" localSheetId="6" hidden="1">0</definedName>
    <definedName name="solver_rsd" localSheetId="17" hidden="1">0</definedName>
    <definedName name="solver_rsd" localSheetId="14" hidden="1">0</definedName>
    <definedName name="solver_rsd" localSheetId="1" hidden="1">0</definedName>
    <definedName name="solver_rsd" localSheetId="12" hidden="1">0</definedName>
    <definedName name="solver_rsmp" hidden="1">2</definedName>
    <definedName name="solver_rsp" localSheetId="6" hidden="1">0</definedName>
    <definedName name="solver_rsp" localSheetId="13" hidden="1">0</definedName>
    <definedName name="solver_rsp" localSheetId="1" hidden="1">0</definedName>
    <definedName name="solver_rsp" localSheetId="12" hidden="1">0</definedName>
    <definedName name="solver_rtr" localSheetId="17" hidden="1">0</definedName>
    <definedName name="solver_rtr" localSheetId="13" hidden="1">0</definedName>
    <definedName name="solver_rtr" localSheetId="14" hidden="1">0</definedName>
    <definedName name="solver_rtr" localSheetId="1" hidden="1">0</definedName>
    <definedName name="solver_rtr" localSheetId="12" hidden="1">0</definedName>
    <definedName name="solver_rxc1" localSheetId="17" hidden="1">1</definedName>
    <definedName name="solver_rxc1" localSheetId="13" hidden="1">1</definedName>
    <definedName name="solver_rxc1" localSheetId="14" hidden="1">1</definedName>
    <definedName name="solver_rxc1" localSheetId="1" hidden="1">1</definedName>
    <definedName name="solver_rxc1" localSheetId="12" hidden="1">1</definedName>
    <definedName name="solver_rxc2" localSheetId="17" hidden="1">1</definedName>
    <definedName name="solver_rxc2" localSheetId="13" hidden="1">1</definedName>
    <definedName name="solver_rxc2" localSheetId="1" hidden="1">1</definedName>
    <definedName name="solver_rxc2" localSheetId="12" hidden="1">1</definedName>
    <definedName name="solver_rxc3" localSheetId="17" hidden="1">1</definedName>
    <definedName name="solver_rxc3" localSheetId="13" hidden="1">1</definedName>
    <definedName name="solver_rxv" localSheetId="17" hidden="1">1</definedName>
    <definedName name="solver_rxv" localSheetId="13" hidden="1">1</definedName>
    <definedName name="solver_rxv" localSheetId="14" hidden="1">1</definedName>
    <definedName name="solver_rxv" localSheetId="1" hidden="1">1</definedName>
    <definedName name="solver_rxv" localSheetId="12" hidden="1">1</definedName>
    <definedName name="solver_scl" localSheetId="6" hidden="1">1</definedName>
    <definedName name="solver_scl" localSheetId="17" hidden="1">2</definedName>
    <definedName name="solver_scl" localSheetId="13" hidden="1">1</definedName>
    <definedName name="solver_scl" localSheetId="14" hidden="1">2</definedName>
    <definedName name="solver_scl" localSheetId="1" hidden="1">1</definedName>
    <definedName name="solver_scl" localSheetId="12" hidden="1">1</definedName>
    <definedName name="solver_seed" hidden="1">0</definedName>
    <definedName name="solver_sel" localSheetId="6" hidden="1">1</definedName>
    <definedName name="solver_sel" localSheetId="17" hidden="1">1</definedName>
    <definedName name="solver_sel" localSheetId="13" hidden="1">1</definedName>
    <definedName name="solver_sel" localSheetId="14" hidden="1">1</definedName>
    <definedName name="solver_sel" localSheetId="1" hidden="1">1</definedName>
    <definedName name="solver_sel" localSheetId="12" hidden="1">1</definedName>
    <definedName name="solver_sho" localSheetId="6" hidden="1">2</definedName>
    <definedName name="solver_sho" localSheetId="17" hidden="1">2</definedName>
    <definedName name="solver_sho" localSheetId="13" hidden="1">2</definedName>
    <definedName name="solver_sho" localSheetId="14" hidden="1">2</definedName>
    <definedName name="solver_sho" localSheetId="1" hidden="1">2</definedName>
    <definedName name="solver_sho" localSheetId="12" hidden="1">2</definedName>
    <definedName name="solver_slv" localSheetId="17" hidden="1">0</definedName>
    <definedName name="solver_slv" localSheetId="13" hidden="1">0</definedName>
    <definedName name="solver_slv" localSheetId="14" hidden="1">0</definedName>
    <definedName name="solver_slv" localSheetId="1" hidden="1">0</definedName>
    <definedName name="solver_slv" localSheetId="12" hidden="1">0</definedName>
    <definedName name="solver_slvu" localSheetId="17" hidden="1">0</definedName>
    <definedName name="solver_slvu" localSheetId="13" hidden="1">0</definedName>
    <definedName name="solver_slvu" localSheetId="14" hidden="1">0</definedName>
    <definedName name="solver_slvu" localSheetId="1" hidden="1">0</definedName>
    <definedName name="solver_slvu" localSheetId="12" hidden="1">0</definedName>
    <definedName name="solver_ssz" localSheetId="6" hidden="1">100</definedName>
    <definedName name="solver_ssz" localSheetId="17" hidden="1">100</definedName>
    <definedName name="solver_ssz" localSheetId="14" hidden="1">100</definedName>
    <definedName name="solver_ssz" localSheetId="1" hidden="1">100</definedName>
    <definedName name="solver_ssz" localSheetId="12" hidden="1">100</definedName>
    <definedName name="solver_tim" localSheetId="6" hidden="1">100</definedName>
    <definedName name="solver_tim" localSheetId="17" hidden="1">2147483647</definedName>
    <definedName name="solver_tim" localSheetId="13" hidden="1">100</definedName>
    <definedName name="solver_tim" localSheetId="14" hidden="1">2147483647</definedName>
    <definedName name="solver_tim" localSheetId="1" hidden="1">100</definedName>
    <definedName name="solver_tim" localSheetId="12" hidden="1">100</definedName>
    <definedName name="solver_tol" localSheetId="6" hidden="1">0.05</definedName>
    <definedName name="solver_tol" localSheetId="17" hidden="1">0.01</definedName>
    <definedName name="solver_tol" localSheetId="13" hidden="1">0.05</definedName>
    <definedName name="solver_tol" localSheetId="14" hidden="1">0.01</definedName>
    <definedName name="solver_tol" localSheetId="1" hidden="1">0.05</definedName>
    <definedName name="solver_tol" localSheetId="12" hidden="1">0.05</definedName>
    <definedName name="solver_typ" localSheetId="6" hidden="1">1</definedName>
    <definedName name="solver_typ" localSheetId="17" hidden="1">1</definedName>
    <definedName name="solver_typ" localSheetId="13" hidden="1">1</definedName>
    <definedName name="solver_typ" localSheetId="14" hidden="1">2</definedName>
    <definedName name="solver_typ" localSheetId="1" hidden="1">2</definedName>
    <definedName name="solver_typ" localSheetId="12" hidden="1">2</definedName>
    <definedName name="solver_umod" localSheetId="17" hidden="1">1</definedName>
    <definedName name="solver_umod" localSheetId="13" hidden="1">1</definedName>
    <definedName name="solver_umod" localSheetId="14" hidden="1">1</definedName>
    <definedName name="solver_umod" localSheetId="1" hidden="1">1</definedName>
    <definedName name="solver_umod" localSheetId="12" hidden="1">1</definedName>
    <definedName name="solver_urs" localSheetId="17" hidden="1">0</definedName>
    <definedName name="solver_urs" localSheetId="13" hidden="1">0</definedName>
    <definedName name="solver_urs" localSheetId="14" hidden="1">0</definedName>
    <definedName name="solver_urs" localSheetId="1" hidden="1">0</definedName>
    <definedName name="solver_urs" localSheetId="12" hidden="1">0</definedName>
    <definedName name="solver_userid" localSheetId="6" hidden="1">8458</definedName>
    <definedName name="solver_userid" localSheetId="17" hidden="1">8458</definedName>
    <definedName name="solver_userid" localSheetId="13" hidden="1">8458</definedName>
    <definedName name="solver_userid" localSheetId="14" hidden="1">8458</definedName>
    <definedName name="solver_userid" localSheetId="1" hidden="1">8458</definedName>
    <definedName name="solver_userid" localSheetId="12" hidden="1">8458</definedName>
    <definedName name="solver_val" localSheetId="6" hidden="1">0</definedName>
    <definedName name="solver_val" localSheetId="17" hidden="1">0</definedName>
    <definedName name="solver_val" localSheetId="13" hidden="1">0</definedName>
    <definedName name="solver_val" localSheetId="14" hidden="1">0</definedName>
    <definedName name="solver_val" localSheetId="1" hidden="1">0</definedName>
    <definedName name="solver_val" localSheetId="12" hidden="1">0</definedName>
    <definedName name="solver_var" localSheetId="17" hidden="1">" "</definedName>
    <definedName name="solver_var" localSheetId="13" hidden="1">" "</definedName>
    <definedName name="solver_var" localSheetId="14" hidden="1">" "</definedName>
    <definedName name="solver_var" localSheetId="1" hidden="1">" "</definedName>
    <definedName name="solver_var" localSheetId="12" hidden="1">" "</definedName>
    <definedName name="solver_ver" localSheetId="6" hidden="1">3</definedName>
    <definedName name="solver_ver" localSheetId="17" hidden="1">3</definedName>
    <definedName name="solver_ver" localSheetId="13" hidden="1">9</definedName>
    <definedName name="solver_ver" localSheetId="14" hidden="1">3</definedName>
    <definedName name="solver_ver" localSheetId="1" hidden="1">3</definedName>
    <definedName name="solver_ver" localSheetId="12" hidden="1">3</definedName>
    <definedName name="solver_vir" localSheetId="6" hidden="1">1</definedName>
    <definedName name="solver_vir" localSheetId="17" hidden="1">1</definedName>
    <definedName name="solver_vir" localSheetId="13" hidden="1">1</definedName>
    <definedName name="solver_vir" localSheetId="14" hidden="1">1</definedName>
    <definedName name="solver_vir" localSheetId="1" hidden="1">1</definedName>
    <definedName name="solver_vir" localSheetId="12" hidden="1">1</definedName>
    <definedName name="solver_vol" localSheetId="17" hidden="1">0</definedName>
    <definedName name="solver_vol" localSheetId="13" hidden="1">0</definedName>
    <definedName name="solver_vol" localSheetId="14" hidden="1">0</definedName>
    <definedName name="solver_vol" localSheetId="1" hidden="1">0</definedName>
    <definedName name="solver_vol" localSheetId="12" hidden="1">0</definedName>
    <definedName name="solver_vst" localSheetId="17" hidden="1">0</definedName>
    <definedName name="solver_vst" localSheetId="13" hidden="1">0</definedName>
    <definedName name="solver_vst" localSheetId="14" hidden="1">0</definedName>
    <definedName name="solver_vst" localSheetId="1" hidden="1">0</definedName>
    <definedName name="solver_vst" localSheetId="12" hidden="1">0</definedName>
  </definedNames>
  <calcPr calcId="145621"/>
</workbook>
</file>

<file path=xl/calcChain.xml><?xml version="1.0" encoding="utf-8"?>
<calcChain xmlns="http://schemas.openxmlformats.org/spreadsheetml/2006/main">
  <c r="D17" i="22" l="1"/>
  <c r="E17" i="22"/>
  <c r="F17" i="22"/>
  <c r="G17" i="22"/>
  <c r="H17" i="22"/>
  <c r="I17" i="22"/>
  <c r="J17" i="22"/>
  <c r="K17" i="22"/>
  <c r="L17" i="22"/>
  <c r="M17" i="22"/>
  <c r="N17" i="22"/>
  <c r="O17" i="22"/>
  <c r="P17" i="22"/>
  <c r="Q17" i="22"/>
  <c r="C17" i="22"/>
  <c r="Q17" i="23" l="1"/>
  <c r="Q16" i="23"/>
  <c r="Q15" i="23"/>
  <c r="Q14" i="23"/>
  <c r="Q13" i="23"/>
  <c r="Q12" i="23"/>
  <c r="Q11" i="23"/>
  <c r="Q10" i="23"/>
  <c r="O26" i="25" l="1"/>
  <c r="O25" i="25"/>
  <c r="O24" i="25"/>
  <c r="O23" i="25"/>
  <c r="O22" i="25"/>
  <c r="O21" i="25"/>
  <c r="O20" i="25"/>
  <c r="O19" i="25"/>
  <c r="O18" i="25"/>
  <c r="O17" i="25"/>
  <c r="O16" i="25"/>
  <c r="O15" i="25"/>
  <c r="O14" i="25"/>
  <c r="O13" i="25"/>
  <c r="O12" i="25"/>
  <c r="N9" i="25"/>
  <c r="M9" i="25"/>
  <c r="L9" i="25"/>
  <c r="K9" i="25"/>
  <c r="J9" i="25"/>
  <c r="I9" i="25"/>
  <c r="H9" i="25"/>
  <c r="G9" i="25"/>
  <c r="F9" i="25"/>
  <c r="E9" i="25"/>
  <c r="D9" i="25"/>
  <c r="C9" i="25"/>
  <c r="B9" i="25"/>
  <c r="O9" i="25" s="1"/>
  <c r="B8" i="23"/>
  <c r="R15" i="22"/>
  <c r="Q14" i="22"/>
  <c r="P14" i="22"/>
  <c r="O14" i="22"/>
  <c r="N14" i="22"/>
  <c r="M14" i="22"/>
  <c r="L14" i="22"/>
  <c r="K14" i="22"/>
  <c r="J14" i="22"/>
  <c r="I14" i="22"/>
  <c r="H14" i="22"/>
  <c r="G14" i="22"/>
  <c r="F14" i="22"/>
  <c r="E14" i="22"/>
  <c r="D14" i="22"/>
  <c r="C14" i="22"/>
  <c r="R14" i="22" s="1"/>
  <c r="Q11" i="22"/>
  <c r="P11" i="22"/>
  <c r="O11" i="22"/>
  <c r="N11" i="22"/>
  <c r="M11" i="22"/>
  <c r="L11" i="22"/>
  <c r="K11" i="22"/>
  <c r="J11" i="22"/>
  <c r="I11" i="22"/>
  <c r="H11" i="22"/>
  <c r="G11" i="22"/>
  <c r="F11" i="22"/>
  <c r="E11" i="22"/>
  <c r="D11" i="22"/>
  <c r="C11" i="22"/>
  <c r="R11" i="22" s="1"/>
  <c r="C18" i="21"/>
  <c r="F15" i="21"/>
  <c r="E15" i="21"/>
  <c r="D15" i="21"/>
  <c r="C15" i="21"/>
  <c r="G14" i="21"/>
  <c r="G13" i="21"/>
  <c r="G12" i="21"/>
  <c r="G15" i="21" l="1"/>
  <c r="G13" i="1"/>
  <c r="E15" i="10" l="1"/>
  <c r="E14" i="10"/>
  <c r="E13" i="10"/>
  <c r="E12" i="10"/>
  <c r="E8" i="10"/>
  <c r="C18" i="1" l="1"/>
  <c r="F15" i="1"/>
  <c r="E15" i="1"/>
  <c r="D15" i="1"/>
  <c r="C15" i="1"/>
  <c r="G14" i="1"/>
  <c r="G12" i="1"/>
  <c r="G15" i="1" l="1"/>
</calcChain>
</file>

<file path=xl/sharedStrings.xml><?xml version="1.0" encoding="utf-8"?>
<sst xmlns="http://schemas.openxmlformats.org/spreadsheetml/2006/main" count="492" uniqueCount="243">
  <si>
    <t>Network: Transportation Problem</t>
  </si>
  <si>
    <t>Parameters</t>
  </si>
  <si>
    <t>Atl</t>
  </si>
  <si>
    <t>Bos</t>
  </si>
  <si>
    <t>Chi</t>
  </si>
  <si>
    <t>Den</t>
  </si>
  <si>
    <t>Capacity</t>
  </si>
  <si>
    <t>Minn</t>
  </si>
  <si>
    <t>Pitt</t>
  </si>
  <si>
    <t>Tucs</t>
  </si>
  <si>
    <t>Requirement</t>
  </si>
  <si>
    <t>Decisions</t>
  </si>
  <si>
    <t>Sent</t>
  </si>
  <si>
    <t>Received</t>
  </si>
  <si>
    <t>Objective</t>
  </si>
  <si>
    <t>Total Cost</t>
  </si>
  <si>
    <t>Change</t>
  </si>
  <si>
    <t>PA cost</t>
  </si>
  <si>
    <t>PA</t>
  </si>
  <si>
    <t>PB</t>
  </si>
  <si>
    <t>PC</t>
  </si>
  <si>
    <t>PD</t>
  </si>
  <si>
    <t>P capacity</t>
  </si>
  <si>
    <t>Allocation:  Product Mix</t>
  </si>
  <si>
    <t>Decision Variables</t>
  </si>
  <si>
    <t>C</t>
  </si>
  <si>
    <t>D</t>
  </si>
  <si>
    <t>T</t>
  </si>
  <si>
    <t>Production plan</t>
  </si>
  <si>
    <t>Objective Function</t>
  </si>
  <si>
    <t>Total</t>
  </si>
  <si>
    <t>Profit</t>
  </si>
  <si>
    <t>Constraints</t>
  </si>
  <si>
    <t>LHS</t>
  </si>
  <si>
    <t>RHS</t>
  </si>
  <si>
    <t>Fabrication</t>
  </si>
  <si>
    <t>&lt;=</t>
  </si>
  <si>
    <t>Assembly</t>
  </si>
  <si>
    <t>Machining</t>
  </si>
  <si>
    <t>Wood</t>
  </si>
  <si>
    <t>M-hrs</t>
  </si>
  <si>
    <t>$C$8</t>
  </si>
  <si>
    <t>15</t>
  </si>
  <si>
    <t>20</t>
  </si>
  <si>
    <t>25</t>
  </si>
  <si>
    <t>30</t>
  </si>
  <si>
    <t>$B$8</t>
  </si>
  <si>
    <t>Cost</t>
  </si>
  <si>
    <t>Price</t>
  </si>
  <si>
    <t>General Distributors</t>
  </si>
  <si>
    <t>Data</t>
  </si>
  <si>
    <t>Vegetable</t>
  </si>
  <si>
    <t>WP</t>
  </si>
  <si>
    <t>CC</t>
  </si>
  <si>
    <t>BP</t>
  </si>
  <si>
    <t>CR</t>
  </si>
  <si>
    <t>SU</t>
  </si>
  <si>
    <t>OK</t>
  </si>
  <si>
    <t>CL</t>
  </si>
  <si>
    <t>GP</t>
  </si>
  <si>
    <t>SP</t>
  </si>
  <si>
    <t>LB</t>
  </si>
  <si>
    <t>BS</t>
  </si>
  <si>
    <t>GB</t>
  </si>
  <si>
    <t>SQ</t>
  </si>
  <si>
    <t>BR</t>
  </si>
  <si>
    <t>Min</t>
  </si>
  <si>
    <t>Max</t>
  </si>
  <si>
    <t xml:space="preserve"> </t>
  </si>
  <si>
    <t>Cartons</t>
  </si>
  <si>
    <t>Profit $</t>
  </si>
  <si>
    <t>Credit</t>
  </si>
  <si>
    <t>Space</t>
  </si>
  <si>
    <t>Ratios</t>
  </si>
  <si>
    <t>Network: Investment Problem</t>
  </si>
  <si>
    <t>Rates</t>
  </si>
  <si>
    <t>I0</t>
  </si>
  <si>
    <t>A1</t>
  </si>
  <si>
    <t>A2</t>
  </si>
  <si>
    <t>A3</t>
  </si>
  <si>
    <t>A4</t>
  </si>
  <si>
    <t>A5</t>
  </si>
  <si>
    <t>A6</t>
  </si>
  <si>
    <t>A7</t>
  </si>
  <si>
    <t>A8</t>
  </si>
  <si>
    <t>B1</t>
  </si>
  <si>
    <t>B3</t>
  </si>
  <si>
    <t>B5</t>
  </si>
  <si>
    <t>C1</t>
  </si>
  <si>
    <t>C4</t>
  </si>
  <si>
    <t>D1</t>
  </si>
  <si>
    <t>Year</t>
  </si>
  <si>
    <t>=</t>
  </si>
  <si>
    <t xml:space="preserve">  I0</t>
  </si>
  <si>
    <t xml:space="preserve">  24</t>
  </si>
  <si>
    <t xml:space="preserve">       26</t>
  </si>
  <si>
    <t xml:space="preserve">           28</t>
  </si>
  <si>
    <t>Network: Refinery Problem</t>
  </si>
  <si>
    <t>Crude</t>
  </si>
  <si>
    <t>Dist</t>
  </si>
  <si>
    <t>Low</t>
  </si>
  <si>
    <t>Blend</t>
  </si>
  <si>
    <t>Feed</t>
  </si>
  <si>
    <t>Cat</t>
  </si>
  <si>
    <t>High</t>
  </si>
  <si>
    <t>CP</t>
  </si>
  <si>
    <t>Reg</t>
  </si>
  <si>
    <t>Prem</t>
  </si>
  <si>
    <t>Kbbl.</t>
  </si>
  <si>
    <t>price</t>
  </si>
  <si>
    <t>cost</t>
  </si>
  <si>
    <t>net</t>
  </si>
  <si>
    <t>Tower</t>
  </si>
  <si>
    <t>Distillate split</t>
  </si>
  <si>
    <t>Cracker</t>
  </si>
  <si>
    <t>Blend split</t>
  </si>
  <si>
    <t>Catalytic split</t>
  </si>
  <si>
    <t>Reg composition</t>
  </si>
  <si>
    <t>Prem composition</t>
  </si>
  <si>
    <t>Reg quality</t>
  </si>
  <si>
    <t>&gt;=</t>
  </si>
  <si>
    <t>Prem quality</t>
  </si>
  <si>
    <t>Tower capacity</t>
  </si>
  <si>
    <t>Cracker capacity</t>
  </si>
  <si>
    <t>Reg sales</t>
  </si>
  <si>
    <t>Prem sales</t>
  </si>
  <si>
    <t>Total: Profit by $C$8</t>
  </si>
  <si>
    <t>Microsoft Excel 14.0 Sensitivity Report</t>
  </si>
  <si>
    <t>Variable Cells</t>
  </si>
  <si>
    <t>Cell</t>
  </si>
  <si>
    <t>Name</t>
  </si>
  <si>
    <t>Final</t>
  </si>
  <si>
    <t>Value</t>
  </si>
  <si>
    <t>Reduced</t>
  </si>
  <si>
    <t>Coefficient</t>
  </si>
  <si>
    <t>Allowable</t>
  </si>
  <si>
    <t>Increase</t>
  </si>
  <si>
    <t>Decrease</t>
  </si>
  <si>
    <t>Shadow</t>
  </si>
  <si>
    <t>Constraint</t>
  </si>
  <si>
    <t>R.H. Side</t>
  </si>
  <si>
    <t>$C$12</t>
  </si>
  <si>
    <t>Minn Atl</t>
  </si>
  <si>
    <t>$D$12</t>
  </si>
  <si>
    <t>Minn Bos</t>
  </si>
  <si>
    <t>$E$12</t>
  </si>
  <si>
    <t>Minn Chi</t>
  </si>
  <si>
    <t>$F$12</t>
  </si>
  <si>
    <t>Minn Den</t>
  </si>
  <si>
    <t>$C$13</t>
  </si>
  <si>
    <t>Pitt Atl</t>
  </si>
  <si>
    <t>$D$13</t>
  </si>
  <si>
    <t>Pitt Bos</t>
  </si>
  <si>
    <t>$E$13</t>
  </si>
  <si>
    <t>Pitt Chi</t>
  </si>
  <si>
    <t>$F$13</t>
  </si>
  <si>
    <t>Pitt Den</t>
  </si>
  <si>
    <t>$C$14</t>
  </si>
  <si>
    <t>Tucs Atl</t>
  </si>
  <si>
    <t>$D$14</t>
  </si>
  <si>
    <t>Tucs Bos</t>
  </si>
  <si>
    <t>$E$14</t>
  </si>
  <si>
    <t>Tucs Chi</t>
  </si>
  <si>
    <t>$F$14</t>
  </si>
  <si>
    <t>Tucs Den</t>
  </si>
  <si>
    <t>$C$15</t>
  </si>
  <si>
    <t>Received Atl</t>
  </si>
  <si>
    <t>$D$15</t>
  </si>
  <si>
    <t>Received Bos</t>
  </si>
  <si>
    <t>$E$15</t>
  </si>
  <si>
    <t>Received Chi</t>
  </si>
  <si>
    <t>$F$15</t>
  </si>
  <si>
    <t>Received Den</t>
  </si>
  <si>
    <t>$G$12</t>
  </si>
  <si>
    <t>Minn Sent</t>
  </si>
  <si>
    <t>$G$13</t>
  </si>
  <si>
    <t>Pitt Sent</t>
  </si>
  <si>
    <t>$G$14</t>
  </si>
  <si>
    <t>Tucs Sent</t>
  </si>
  <si>
    <t>$B$5</t>
  </si>
  <si>
    <t>Production plan C</t>
  </si>
  <si>
    <t>$C$5</t>
  </si>
  <si>
    <t>Production plan D</t>
  </si>
  <si>
    <t>$D$5</t>
  </si>
  <si>
    <t>Production plan T</t>
  </si>
  <si>
    <t>Fabrication LHS</t>
  </si>
  <si>
    <t>Assembly LHS</t>
  </si>
  <si>
    <t>Machining LHS</t>
  </si>
  <si>
    <t>Wood LHS</t>
  </si>
  <si>
    <t>$B$4</t>
  </si>
  <si>
    <t>Kbbl. Crude</t>
  </si>
  <si>
    <t>$C$4</t>
  </si>
  <si>
    <t>Kbbl. Dist</t>
  </si>
  <si>
    <t>$D$4</t>
  </si>
  <si>
    <t>Kbbl. Low</t>
  </si>
  <si>
    <t>$E$4</t>
  </si>
  <si>
    <t>Kbbl. Blend</t>
  </si>
  <si>
    <t>$F$4</t>
  </si>
  <si>
    <t>Kbbl. Feed</t>
  </si>
  <si>
    <t>$G$4</t>
  </si>
  <si>
    <t>Kbbl. Cat</t>
  </si>
  <si>
    <t>$H$4</t>
  </si>
  <si>
    <t>Kbbl. High</t>
  </si>
  <si>
    <t>$I$4</t>
  </si>
  <si>
    <t>Kbbl. BR</t>
  </si>
  <si>
    <t>$J$4</t>
  </si>
  <si>
    <t>Kbbl. BP</t>
  </si>
  <si>
    <t>$K$4</t>
  </si>
  <si>
    <t>Kbbl. CR</t>
  </si>
  <si>
    <t>$L$4</t>
  </si>
  <si>
    <t>Kbbl. CP</t>
  </si>
  <si>
    <t>$M$4</t>
  </si>
  <si>
    <t>Kbbl. Reg</t>
  </si>
  <si>
    <t>$N$4</t>
  </si>
  <si>
    <t>Kbbl. Prem</t>
  </si>
  <si>
    <t>$O$12</t>
  </si>
  <si>
    <t>Tower LHS</t>
  </si>
  <si>
    <t>$O$13</t>
  </si>
  <si>
    <t>$O$14</t>
  </si>
  <si>
    <t>Distillate split LHS</t>
  </si>
  <si>
    <t>$O$15</t>
  </si>
  <si>
    <t>Cracker LHS</t>
  </si>
  <si>
    <t>$O$16</t>
  </si>
  <si>
    <t>$O$17</t>
  </si>
  <si>
    <t>Blend split LHS</t>
  </si>
  <si>
    <t>$O$18</t>
  </si>
  <si>
    <t>Catalytic split LHS</t>
  </si>
  <si>
    <t>$O$19</t>
  </si>
  <si>
    <t>Reg composition LHS</t>
  </si>
  <si>
    <t>$O$20</t>
  </si>
  <si>
    <t>Prem composition LHS</t>
  </si>
  <si>
    <t>$O$21</t>
  </si>
  <si>
    <t>Reg quality LHS</t>
  </si>
  <si>
    <t>$O$22</t>
  </si>
  <si>
    <t>Prem quality LHS</t>
  </si>
  <si>
    <t>$O$23</t>
  </si>
  <si>
    <t>Tower capacity LHS</t>
  </si>
  <si>
    <t>$O$24</t>
  </si>
  <si>
    <t>Cracker capacity LHS</t>
  </si>
  <si>
    <t>$O$25</t>
  </si>
  <si>
    <t>Reg sales LHS</t>
  </si>
  <si>
    <t>$O$26</t>
  </si>
  <si>
    <t>Prem sales LH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00"/>
    <numFmt numFmtId="166" formatCode="0.0"/>
    <numFmt numFmtId="167" formatCode="0.0000"/>
  </numFmts>
  <fonts count="14">
    <font>
      <sz val="10"/>
      <name val="Arial"/>
      <family val="2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i/>
      <sz val="11"/>
      <name val="Calibri"/>
      <family val="2"/>
      <scheme val="minor"/>
    </font>
    <font>
      <b/>
      <sz val="10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b/>
      <sz val="10"/>
      <name val="Geneva"/>
    </font>
    <font>
      <b/>
      <i/>
      <sz val="10"/>
      <name val="Geneva"/>
    </font>
    <font>
      <sz val="9"/>
      <name val="Arial"/>
      <family val="2"/>
    </font>
    <font>
      <b/>
      <sz val="10"/>
      <color indexed="18"/>
      <name val="Arial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0.14999847407452621"/>
        <bgColor theme="0" tint="-0.14999847407452621"/>
      </patternFill>
    </fill>
  </fills>
  <borders count="2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theme="1"/>
      </top>
      <bottom style="thin">
        <color indexed="64"/>
      </bottom>
      <diagonal/>
    </border>
    <border>
      <left/>
      <right style="thin">
        <color indexed="64"/>
      </right>
      <top style="thin">
        <color theme="1"/>
      </top>
      <bottom style="thin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206">
    <xf numFmtId="0" fontId="0" fillId="0" borderId="0" xfId="0"/>
    <xf numFmtId="0" fontId="2" fillId="0" borderId="0" xfId="0" applyFont="1"/>
    <xf numFmtId="0" fontId="3" fillId="0" borderId="0" xfId="0" applyFont="1"/>
    <xf numFmtId="0" fontId="3" fillId="0" borderId="0" xfId="0" applyFont="1" applyAlignment="1">
      <alignment horizontal="center"/>
    </xf>
    <xf numFmtId="0" fontId="4" fillId="0" borderId="0" xfId="0" applyFont="1" applyAlignment="1">
      <alignment horizontal="center"/>
    </xf>
    <xf numFmtId="2" fontId="3" fillId="0" borderId="1" xfId="0" applyNumberFormat="1" applyFont="1" applyBorder="1"/>
    <xf numFmtId="2" fontId="3" fillId="0" borderId="2" xfId="0" applyNumberFormat="1" applyFont="1" applyBorder="1"/>
    <xf numFmtId="2" fontId="3" fillId="0" borderId="3" xfId="0" applyNumberFormat="1" applyFont="1" applyBorder="1"/>
    <xf numFmtId="164" fontId="3" fillId="0" borderId="0" xfId="1" applyNumberFormat="1" applyFont="1"/>
    <xf numFmtId="2" fontId="3" fillId="0" borderId="4" xfId="0" applyNumberFormat="1" applyFont="1" applyBorder="1"/>
    <xf numFmtId="2" fontId="3" fillId="0" borderId="0" xfId="0" applyNumberFormat="1" applyFont="1" applyBorder="1"/>
    <xf numFmtId="2" fontId="3" fillId="0" borderId="5" xfId="0" applyNumberFormat="1" applyFont="1" applyBorder="1"/>
    <xf numFmtId="2" fontId="3" fillId="0" borderId="6" xfId="0" applyNumberFormat="1" applyFont="1" applyBorder="1"/>
    <xf numFmtId="2" fontId="3" fillId="0" borderId="7" xfId="0" applyNumberFormat="1" applyFont="1" applyBorder="1"/>
    <xf numFmtId="2" fontId="3" fillId="0" borderId="8" xfId="0" applyNumberFormat="1" applyFont="1" applyBorder="1"/>
    <xf numFmtId="3" fontId="3" fillId="0" borderId="0" xfId="0" applyNumberFormat="1" applyFont="1"/>
    <xf numFmtId="164" fontId="3" fillId="2" borderId="1" xfId="1" applyNumberFormat="1" applyFont="1" applyFill="1" applyBorder="1"/>
    <xf numFmtId="164" fontId="3" fillId="2" borderId="2" xfId="1" applyNumberFormat="1" applyFont="1" applyFill="1" applyBorder="1"/>
    <xf numFmtId="164" fontId="3" fillId="2" borderId="3" xfId="1" applyNumberFormat="1" applyFont="1" applyFill="1" applyBorder="1"/>
    <xf numFmtId="164" fontId="3" fillId="2" borderId="4" xfId="1" applyNumberFormat="1" applyFont="1" applyFill="1" applyBorder="1"/>
    <xf numFmtId="164" fontId="3" fillId="2" borderId="0" xfId="1" applyNumberFormat="1" applyFont="1" applyFill="1" applyBorder="1"/>
    <xf numFmtId="164" fontId="3" fillId="2" borderId="5" xfId="1" applyNumberFormat="1" applyFont="1" applyFill="1" applyBorder="1"/>
    <xf numFmtId="164" fontId="3" fillId="2" borderId="6" xfId="1" applyNumberFormat="1" applyFont="1" applyFill="1" applyBorder="1"/>
    <xf numFmtId="164" fontId="3" fillId="2" borderId="7" xfId="1" applyNumberFormat="1" applyFont="1" applyFill="1" applyBorder="1"/>
    <xf numFmtId="164" fontId="3" fillId="2" borderId="8" xfId="1" applyNumberFormat="1" applyFont="1" applyFill="1" applyBorder="1"/>
    <xf numFmtId="164" fontId="3" fillId="0" borderId="6" xfId="1" applyNumberFormat="1" applyFont="1" applyBorder="1"/>
    <xf numFmtId="0" fontId="5" fillId="0" borderId="0" xfId="0" applyFont="1"/>
    <xf numFmtId="0" fontId="0" fillId="0" borderId="0" xfId="0" applyAlignment="1">
      <alignment horizontal="center"/>
    </xf>
    <xf numFmtId="164" fontId="0" fillId="0" borderId="4" xfId="0" applyNumberFormat="1" applyBorder="1"/>
    <xf numFmtId="164" fontId="0" fillId="0" borderId="0" xfId="0" applyNumberFormat="1" applyBorder="1"/>
    <xf numFmtId="164" fontId="0" fillId="0" borderId="5" xfId="0" applyNumberFormat="1" applyBorder="1"/>
    <xf numFmtId="164" fontId="0" fillId="0" borderId="6" xfId="0" applyNumberFormat="1" applyBorder="1"/>
    <xf numFmtId="164" fontId="0" fillId="0" borderId="7" xfId="0" applyNumberFormat="1" applyBorder="1"/>
    <xf numFmtId="164" fontId="0" fillId="0" borderId="8" xfId="0" applyNumberFormat="1" applyBorder="1"/>
    <xf numFmtId="0" fontId="1" fillId="0" borderId="0" xfId="0" applyFont="1"/>
    <xf numFmtId="0" fontId="1" fillId="0" borderId="0" xfId="0" applyFont="1" applyAlignment="1">
      <alignment horizontal="center"/>
    </xf>
    <xf numFmtId="0" fontId="1" fillId="0" borderId="0" xfId="0" applyFont="1" applyAlignment="1">
      <alignment horizontal="right"/>
    </xf>
    <xf numFmtId="0" fontId="1" fillId="2" borderId="11" xfId="0" applyFont="1" applyFill="1" applyBorder="1"/>
    <xf numFmtId="0" fontId="1" fillId="2" borderId="10" xfId="0" applyFont="1" applyFill="1" applyBorder="1"/>
    <xf numFmtId="0" fontId="1" fillId="2" borderId="12" xfId="0" applyFont="1" applyFill="1" applyBorder="1"/>
    <xf numFmtId="0" fontId="6" fillId="0" borderId="0" xfId="0" applyFont="1" applyAlignment="1">
      <alignment horizontal="center"/>
    </xf>
    <xf numFmtId="0" fontId="1" fillId="0" borderId="13" xfId="0" applyFont="1" applyBorder="1"/>
    <xf numFmtId="0" fontId="1" fillId="0" borderId="0" xfId="0" applyFont="1" applyBorder="1"/>
    <xf numFmtId="0" fontId="1" fillId="0" borderId="14" xfId="0" applyFont="1" applyBorder="1"/>
    <xf numFmtId="0" fontId="1" fillId="0" borderId="15" xfId="0" applyFont="1" applyBorder="1"/>
    <xf numFmtId="0" fontId="0" fillId="0" borderId="4" xfId="0" applyNumberFormat="1" applyBorder="1"/>
    <xf numFmtId="0" fontId="0" fillId="0" borderId="0" xfId="0" applyNumberFormat="1" applyBorder="1"/>
    <xf numFmtId="0" fontId="0" fillId="0" borderId="5" xfId="0" applyNumberFormat="1" applyBorder="1"/>
    <xf numFmtId="0" fontId="0" fillId="0" borderId="6" xfId="0" applyNumberFormat="1" applyBorder="1"/>
    <xf numFmtId="0" fontId="0" fillId="0" borderId="7" xfId="0" applyNumberFormat="1" applyBorder="1"/>
    <xf numFmtId="0" fontId="0" fillId="0" borderId="8" xfId="0" applyNumberFormat="1" applyBorder="1"/>
    <xf numFmtId="166" fontId="0" fillId="0" borderId="4" xfId="0" applyNumberFormat="1" applyBorder="1"/>
    <xf numFmtId="166" fontId="0" fillId="0" borderId="0" xfId="0" applyNumberFormat="1" applyBorder="1"/>
    <xf numFmtId="166" fontId="0" fillId="0" borderId="5" xfId="0" applyNumberFormat="1" applyBorder="1"/>
    <xf numFmtId="166" fontId="0" fillId="0" borderId="6" xfId="0" applyNumberFormat="1" applyBorder="1"/>
    <xf numFmtId="166" fontId="0" fillId="0" borderId="7" xfId="0" applyNumberFormat="1" applyBorder="1"/>
    <xf numFmtId="166" fontId="0" fillId="0" borderId="8" xfId="0" applyNumberFormat="1" applyBorder="1"/>
    <xf numFmtId="0" fontId="7" fillId="0" borderId="0" xfId="0" applyFont="1" applyBorder="1" applyAlignment="1">
      <alignment horizontal="left"/>
    </xf>
    <xf numFmtId="0" fontId="8" fillId="0" borderId="0" xfId="0" applyFont="1" applyAlignment="1">
      <alignment horizontal="left"/>
    </xf>
    <xf numFmtId="0" fontId="6" fillId="0" borderId="11" xfId="0" applyFont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2" xfId="0" applyBorder="1" applyAlignment="1">
      <alignment horizontal="center"/>
    </xf>
    <xf numFmtId="0" fontId="1" fillId="0" borderId="0" xfId="0" applyFont="1" applyBorder="1" applyAlignment="1">
      <alignment horizontal="left"/>
    </xf>
    <xf numFmtId="0" fontId="6" fillId="0" borderId="13" xfId="0" applyFont="1" applyBorder="1" applyAlignment="1">
      <alignment horizontal="center"/>
    </xf>
    <xf numFmtId="2" fontId="1" fillId="0" borderId="1" xfId="0" applyNumberFormat="1" applyFont="1" applyBorder="1"/>
    <xf numFmtId="2" fontId="1" fillId="0" borderId="2" xfId="0" applyNumberFormat="1" applyFont="1" applyBorder="1"/>
    <xf numFmtId="2" fontId="1" fillId="0" borderId="3" xfId="0" applyNumberFormat="1" applyFont="1" applyBorder="1"/>
    <xf numFmtId="0" fontId="6" fillId="0" borderId="14" xfId="0" applyFont="1" applyBorder="1" applyAlignment="1">
      <alignment horizontal="center"/>
    </xf>
    <xf numFmtId="2" fontId="1" fillId="0" borderId="4" xfId="0" applyNumberFormat="1" applyFont="1" applyBorder="1"/>
    <xf numFmtId="2" fontId="1" fillId="0" borderId="0" xfId="0" applyNumberFormat="1" applyFont="1" applyBorder="1"/>
    <xf numFmtId="2" fontId="1" fillId="0" borderId="5" xfId="0" applyNumberFormat="1" applyFont="1" applyBorder="1"/>
    <xf numFmtId="0" fontId="1" fillId="0" borderId="4" xfId="0" applyFont="1" applyBorder="1"/>
    <xf numFmtId="0" fontId="1" fillId="0" borderId="5" xfId="0" applyFont="1" applyBorder="1"/>
    <xf numFmtId="0" fontId="6" fillId="0" borderId="15" xfId="0" applyFont="1" applyBorder="1" applyAlignment="1">
      <alignment horizontal="center"/>
    </xf>
    <xf numFmtId="0" fontId="1" fillId="0" borderId="6" xfId="0" applyFont="1" applyBorder="1"/>
    <xf numFmtId="0" fontId="1" fillId="0" borderId="7" xfId="0" applyFont="1" applyBorder="1"/>
    <xf numFmtId="0" fontId="1" fillId="0" borderId="8" xfId="0" applyFont="1" applyBorder="1"/>
    <xf numFmtId="0" fontId="0" fillId="0" borderId="0" xfId="0" applyAlignment="1">
      <alignment horizontal="left"/>
    </xf>
    <xf numFmtId="0" fontId="1" fillId="0" borderId="0" xfId="0" applyFont="1" applyBorder="1" applyAlignment="1">
      <alignment horizontal="center"/>
    </xf>
    <xf numFmtId="0" fontId="5" fillId="0" borderId="0" xfId="0" applyFont="1" applyBorder="1" applyAlignment="1">
      <alignment horizontal="left"/>
    </xf>
    <xf numFmtId="0" fontId="6" fillId="0" borderId="0" xfId="0" applyFont="1" applyBorder="1" applyAlignment="1">
      <alignment horizontal="center"/>
    </xf>
    <xf numFmtId="1" fontId="1" fillId="2" borderId="11" xfId="0" applyNumberFormat="1" applyFont="1" applyFill="1" applyBorder="1"/>
    <xf numFmtId="1" fontId="1" fillId="2" borderId="10" xfId="0" applyNumberFormat="1" applyFont="1" applyFill="1" applyBorder="1"/>
    <xf numFmtId="1" fontId="1" fillId="2" borderId="12" xfId="0" applyNumberFormat="1" applyFont="1" applyFill="1" applyBorder="1"/>
    <xf numFmtId="0" fontId="6" fillId="0" borderId="0" xfId="0" applyFont="1" applyBorder="1" applyAlignment="1">
      <alignment horizontal="right"/>
    </xf>
    <xf numFmtId="40" fontId="1" fillId="0" borderId="0" xfId="1" applyNumberFormat="1" applyFont="1" applyBorder="1"/>
    <xf numFmtId="38" fontId="1" fillId="0" borderId="13" xfId="1" applyNumberFormat="1" applyFont="1" applyBorder="1"/>
    <xf numFmtId="0" fontId="6" fillId="0" borderId="0" xfId="0" applyFont="1" applyBorder="1" applyAlignment="1">
      <alignment horizontal="left"/>
    </xf>
    <xf numFmtId="38" fontId="1" fillId="0" borderId="15" xfId="1" applyNumberFormat="1" applyFont="1" applyBorder="1"/>
    <xf numFmtId="0" fontId="0" fillId="0" borderId="0" xfId="0" applyBorder="1" applyAlignment="1">
      <alignment horizontal="left"/>
    </xf>
    <xf numFmtId="0" fontId="0" fillId="0" borderId="0" xfId="0" applyBorder="1"/>
    <xf numFmtId="0" fontId="9" fillId="0" borderId="0" xfId="0" applyFont="1" applyAlignment="1">
      <alignment horizontal="center"/>
    </xf>
    <xf numFmtId="165" fontId="10" fillId="0" borderId="0" xfId="0" applyNumberFormat="1" applyFont="1" applyBorder="1"/>
    <xf numFmtId="9" fontId="3" fillId="0" borderId="0" xfId="0" applyNumberFormat="1" applyFont="1"/>
    <xf numFmtId="0" fontId="2" fillId="0" borderId="0" xfId="0" applyFont="1" applyAlignment="1">
      <alignment horizontal="center"/>
    </xf>
    <xf numFmtId="165" fontId="3" fillId="2" borderId="9" xfId="0" applyNumberFormat="1" applyFont="1" applyFill="1" applyBorder="1"/>
    <xf numFmtId="165" fontId="3" fillId="2" borderId="11" xfId="0" applyNumberFormat="1" applyFont="1" applyFill="1" applyBorder="1"/>
    <xf numFmtId="165" fontId="3" fillId="2" borderId="10" xfId="0" applyNumberFormat="1" applyFont="1" applyFill="1" applyBorder="1"/>
    <xf numFmtId="165" fontId="3" fillId="2" borderId="12" xfId="0" applyNumberFormat="1" applyFont="1" applyFill="1" applyBorder="1"/>
    <xf numFmtId="1" fontId="3" fillId="0" borderId="0" xfId="0" applyNumberFormat="1" applyFont="1"/>
    <xf numFmtId="0" fontId="3" fillId="0" borderId="13" xfId="0" applyFont="1" applyBorder="1"/>
    <xf numFmtId="2" fontId="3" fillId="0" borderId="0" xfId="0" applyNumberFormat="1" applyFont="1"/>
    <xf numFmtId="0" fontId="3" fillId="0" borderId="14" xfId="0" applyFont="1" applyBorder="1"/>
    <xf numFmtId="0" fontId="3" fillId="0" borderId="15" xfId="0" applyFont="1" applyBorder="1"/>
    <xf numFmtId="0" fontId="3" fillId="0" borderId="0" xfId="0" quotePrefix="1" applyFont="1" applyAlignment="1">
      <alignment horizontal="left"/>
    </xf>
    <xf numFmtId="0" fontId="3" fillId="0" borderId="0" xfId="0" applyFont="1" applyAlignment="1">
      <alignment horizontal="left"/>
    </xf>
    <xf numFmtId="0" fontId="3" fillId="0" borderId="0" xfId="0" applyFont="1" applyAlignment="1">
      <alignment horizontal="right"/>
    </xf>
    <xf numFmtId="0" fontId="3" fillId="0" borderId="7" xfId="0" applyFont="1" applyBorder="1" applyAlignment="1">
      <alignment horizontal="right"/>
    </xf>
    <xf numFmtId="1" fontId="3" fillId="0" borderId="11" xfId="0" applyNumberFormat="1" applyFont="1" applyBorder="1"/>
    <xf numFmtId="1" fontId="3" fillId="0" borderId="10" xfId="0" applyNumberFormat="1" applyFont="1" applyBorder="1"/>
    <xf numFmtId="1" fontId="3" fillId="0" borderId="12" xfId="0" applyNumberFormat="1" applyFont="1" applyBorder="1"/>
    <xf numFmtId="0" fontId="3" fillId="0" borderId="0" xfId="0" applyFont="1" applyBorder="1" applyAlignment="1">
      <alignment horizontal="center"/>
    </xf>
    <xf numFmtId="0" fontId="4" fillId="0" borderId="0" xfId="0" applyFont="1" applyAlignment="1">
      <alignment horizontal="right"/>
    </xf>
    <xf numFmtId="166" fontId="3" fillId="0" borderId="0" xfId="0" applyNumberFormat="1" applyFont="1"/>
    <xf numFmtId="0" fontId="3" fillId="0" borderId="0" xfId="0" applyFont="1" applyFill="1" applyBorder="1" applyAlignment="1">
      <alignment horizontal="right"/>
    </xf>
    <xf numFmtId="0" fontId="3" fillId="0" borderId="14" xfId="0" applyFont="1" applyFill="1" applyBorder="1"/>
    <xf numFmtId="0" fontId="3" fillId="0" borderId="15" xfId="0" applyFont="1" applyFill="1" applyBorder="1"/>
    <xf numFmtId="0" fontId="5" fillId="0" borderId="1" xfId="0" applyFont="1" applyBorder="1" applyAlignment="1">
      <alignment horizontal="center"/>
    </xf>
    <xf numFmtId="0" fontId="0" fillId="0" borderId="3" xfId="0" applyBorder="1" applyAlignment="1">
      <alignment horizontal="center"/>
    </xf>
    <xf numFmtId="2" fontId="5" fillId="0" borderId="4" xfId="0" applyNumberFormat="1" applyFont="1" applyBorder="1"/>
    <xf numFmtId="164" fontId="5" fillId="0" borderId="5" xfId="0" applyNumberFormat="1" applyFont="1" applyBorder="1"/>
    <xf numFmtId="2" fontId="5" fillId="0" borderId="6" xfId="0" applyNumberFormat="1" applyFont="1" applyBorder="1"/>
    <xf numFmtId="164" fontId="5" fillId="0" borderId="8" xfId="0" applyNumberFormat="1" applyFont="1" applyBorder="1"/>
    <xf numFmtId="0" fontId="0" fillId="0" borderId="13" xfId="0" applyBorder="1" applyAlignment="1">
      <alignment horizontal="center"/>
    </xf>
    <xf numFmtId="0" fontId="0" fillId="0" borderId="14" xfId="0" applyBorder="1"/>
    <xf numFmtId="164" fontId="0" fillId="0" borderId="14" xfId="0" applyNumberFormat="1" applyBorder="1"/>
    <xf numFmtId="164" fontId="0" fillId="0" borderId="15" xfId="0" applyNumberFormat="1" applyBorder="1"/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5" fillId="0" borderId="1" xfId="0" applyFont="1" applyBorder="1" applyAlignment="1"/>
    <xf numFmtId="0" fontId="0" fillId="0" borderId="13" xfId="0" applyBorder="1" applyAlignment="1"/>
    <xf numFmtId="0" fontId="0" fillId="0" borderId="0" xfId="0" applyAlignment="1"/>
    <xf numFmtId="0" fontId="5" fillId="0" borderId="3" xfId="0" applyFont="1" applyBorder="1" applyAlignment="1"/>
    <xf numFmtId="0" fontId="5" fillId="0" borderId="3" xfId="0" applyFont="1" applyBorder="1" applyAlignment="1">
      <alignment horizontal="center"/>
    </xf>
    <xf numFmtId="0" fontId="0" fillId="0" borderId="1" xfId="0" applyFont="1" applyBorder="1" applyAlignment="1">
      <alignment horizontal="center"/>
    </xf>
    <xf numFmtId="0" fontId="0" fillId="0" borderId="3" xfId="0" applyFont="1" applyBorder="1" applyAlignment="1">
      <alignment horizontal="center"/>
    </xf>
    <xf numFmtId="43" fontId="0" fillId="0" borderId="14" xfId="0" applyNumberFormat="1" applyBorder="1"/>
    <xf numFmtId="43" fontId="0" fillId="0" borderId="15" xfId="0" applyNumberFormat="1" applyBorder="1"/>
    <xf numFmtId="164" fontId="5" fillId="0" borderId="4" xfId="0" applyNumberFormat="1" applyFont="1" applyBorder="1"/>
    <xf numFmtId="164" fontId="5" fillId="0" borderId="6" xfId="0" applyNumberFormat="1" applyFont="1" applyBorder="1"/>
    <xf numFmtId="0" fontId="5" fillId="0" borderId="4" xfId="0" applyNumberFormat="1" applyFont="1" applyBorder="1"/>
    <xf numFmtId="1" fontId="5" fillId="0" borderId="5" xfId="0" applyNumberFormat="1" applyFont="1" applyBorder="1"/>
    <xf numFmtId="0" fontId="5" fillId="0" borderId="6" xfId="0" applyNumberFormat="1" applyFont="1" applyBorder="1"/>
    <xf numFmtId="1" fontId="5" fillId="0" borderId="8" xfId="0" applyNumberFormat="1" applyFont="1" applyBorder="1"/>
    <xf numFmtId="1" fontId="0" fillId="0" borderId="14" xfId="0" applyNumberFormat="1" applyBorder="1"/>
    <xf numFmtId="1" fontId="0" fillId="0" borderId="15" xfId="0" applyNumberFormat="1" applyBorder="1"/>
    <xf numFmtId="0" fontId="0" fillId="0" borderId="2" xfId="0" applyFont="1" applyBorder="1" applyAlignment="1">
      <alignment horizontal="center"/>
    </xf>
    <xf numFmtId="165" fontId="0" fillId="0" borderId="4" xfId="0" applyNumberFormat="1" applyBorder="1"/>
    <xf numFmtId="0" fontId="5" fillId="0" borderId="1" xfId="0" applyFont="1" applyBorder="1"/>
    <xf numFmtId="0" fontId="5" fillId="0" borderId="3" xfId="0" applyFont="1" applyBorder="1"/>
    <xf numFmtId="0" fontId="0" fillId="0" borderId="13" xfId="0" applyBorder="1"/>
    <xf numFmtId="2" fontId="0" fillId="0" borderId="14" xfId="0" applyNumberFormat="1" applyBorder="1"/>
    <xf numFmtId="2" fontId="0" fillId="0" borderId="15" xfId="0" applyNumberFormat="1" applyBorder="1"/>
    <xf numFmtId="0" fontId="0" fillId="0" borderId="1" xfId="0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0" xfId="0" applyNumberFormat="1" applyBorder="1" applyAlignment="1">
      <alignment horizontal="center"/>
    </xf>
    <xf numFmtId="1" fontId="0" fillId="0" borderId="0" xfId="0" applyNumberFormat="1" applyBorder="1"/>
    <xf numFmtId="0" fontId="5" fillId="0" borderId="14" xfId="0" applyNumberFormat="1" applyFont="1" applyBorder="1"/>
    <xf numFmtId="0" fontId="5" fillId="0" borderId="15" xfId="0" applyNumberFormat="1" applyFont="1" applyBorder="1"/>
    <xf numFmtId="164" fontId="3" fillId="3" borderId="9" xfId="1" applyNumberFormat="1" applyFont="1" applyFill="1" applyBorder="1"/>
    <xf numFmtId="1" fontId="1" fillId="3" borderId="9" xfId="0" applyNumberFormat="1" applyFont="1" applyFill="1" applyBorder="1"/>
    <xf numFmtId="0" fontId="0" fillId="0" borderId="18" xfId="0" applyFill="1" applyBorder="1" applyAlignment="1"/>
    <xf numFmtId="0" fontId="0" fillId="0" borderId="19" xfId="0" applyFill="1" applyBorder="1" applyAlignment="1"/>
    <xf numFmtId="0" fontId="11" fillId="0" borderId="16" xfId="0" applyFont="1" applyFill="1" applyBorder="1" applyAlignment="1">
      <alignment horizontal="center"/>
    </xf>
    <xf numFmtId="0" fontId="11" fillId="0" borderId="17" xfId="0" applyFont="1" applyFill="1" applyBorder="1" applyAlignment="1">
      <alignment horizontal="center"/>
    </xf>
    <xf numFmtId="167" fontId="0" fillId="0" borderId="18" xfId="0" applyNumberFormat="1" applyFill="1" applyBorder="1" applyAlignment="1"/>
    <xf numFmtId="167" fontId="0" fillId="0" borderId="19" xfId="0" applyNumberFormat="1" applyFill="1" applyBorder="1" applyAlignment="1"/>
    <xf numFmtId="165" fontId="0" fillId="0" borderId="18" xfId="0" applyNumberFormat="1" applyFill="1" applyBorder="1" applyAlignment="1"/>
    <xf numFmtId="165" fontId="0" fillId="0" borderId="19" xfId="0" applyNumberFormat="1" applyFill="1" applyBorder="1" applyAlignment="1"/>
    <xf numFmtId="2" fontId="0" fillId="0" borderId="18" xfId="0" applyNumberFormat="1" applyFill="1" applyBorder="1" applyAlignment="1"/>
    <xf numFmtId="2" fontId="0" fillId="0" borderId="19" xfId="0" applyNumberFormat="1" applyFill="1" applyBorder="1" applyAlignment="1"/>
    <xf numFmtId="0" fontId="0" fillId="3" borderId="18" xfId="0" applyFill="1" applyBorder="1" applyAlignment="1"/>
    <xf numFmtId="2" fontId="0" fillId="3" borderId="18" xfId="0" applyNumberFormat="1" applyFill="1" applyBorder="1" applyAlignment="1"/>
    <xf numFmtId="166" fontId="0" fillId="0" borderId="19" xfId="0" applyNumberFormat="1" applyFill="1" applyBorder="1" applyAlignment="1"/>
    <xf numFmtId="166" fontId="0" fillId="0" borderId="18" xfId="0" applyNumberFormat="1" applyFill="1" applyBorder="1" applyAlignment="1"/>
    <xf numFmtId="8" fontId="1" fillId="4" borderId="9" xfId="2" applyNumberFormat="1" applyFont="1" applyFill="1" applyBorder="1"/>
    <xf numFmtId="165" fontId="3" fillId="4" borderId="9" xfId="0" applyNumberFormat="1" applyFont="1" applyFill="1" applyBorder="1"/>
    <xf numFmtId="0" fontId="0" fillId="5" borderId="18" xfId="0" applyFill="1" applyBorder="1" applyAlignment="1"/>
    <xf numFmtId="165" fontId="0" fillId="5" borderId="18" xfId="0" applyNumberFormat="1" applyFill="1" applyBorder="1" applyAlignment="1"/>
    <xf numFmtId="2" fontId="0" fillId="5" borderId="18" xfId="0" applyNumberFormat="1" applyFill="1" applyBorder="1" applyAlignment="1"/>
    <xf numFmtId="167" fontId="0" fillId="5" borderId="18" xfId="0" applyNumberFormat="1" applyFill="1" applyBorder="1" applyAlignment="1"/>
    <xf numFmtId="0" fontId="12" fillId="6" borderId="4" xfId="0" applyNumberFormat="1" applyFont="1" applyFill="1" applyBorder="1"/>
    <xf numFmtId="0" fontId="12" fillId="0" borderId="4" xfId="0" applyNumberFormat="1" applyFont="1" applyBorder="1"/>
    <xf numFmtId="0" fontId="12" fillId="6" borderId="6" xfId="0" applyNumberFormat="1" applyFont="1" applyFill="1" applyBorder="1"/>
    <xf numFmtId="166" fontId="13" fillId="6" borderId="0" xfId="0" applyNumberFormat="1" applyFont="1" applyFill="1" applyBorder="1"/>
    <xf numFmtId="166" fontId="13" fillId="6" borderId="5" xfId="0" applyNumberFormat="1" applyFont="1" applyFill="1" applyBorder="1"/>
    <xf numFmtId="166" fontId="13" fillId="0" borderId="0" xfId="0" applyNumberFormat="1" applyFont="1" applyBorder="1"/>
    <xf numFmtId="166" fontId="13" fillId="0" borderId="5" xfId="0" applyNumberFormat="1" applyFont="1" applyBorder="1"/>
    <xf numFmtId="166" fontId="13" fillId="6" borderId="7" xfId="0" applyNumberFormat="1" applyFont="1" applyFill="1" applyBorder="1"/>
    <xf numFmtId="166" fontId="13" fillId="6" borderId="8" xfId="0" applyNumberFormat="1" applyFont="1" applyFill="1" applyBorder="1"/>
    <xf numFmtId="0" fontId="12" fillId="0" borderId="20" xfId="0" applyFont="1" applyBorder="1" applyAlignment="1">
      <alignment horizontal="center"/>
    </xf>
    <xf numFmtId="0" fontId="12" fillId="0" borderId="21" xfId="0" applyFont="1" applyBorder="1" applyAlignment="1">
      <alignment horizontal="center"/>
    </xf>
    <xf numFmtId="2" fontId="13" fillId="0" borderId="5" xfId="0" applyNumberFormat="1" applyFont="1" applyBorder="1"/>
    <xf numFmtId="2" fontId="13" fillId="6" borderId="5" xfId="0" applyNumberFormat="1" applyFont="1" applyFill="1" applyBorder="1"/>
    <xf numFmtId="1" fontId="12" fillId="6" borderId="0" xfId="0" applyNumberFormat="1" applyFont="1" applyFill="1" applyBorder="1"/>
    <xf numFmtId="0" fontId="12" fillId="0" borderId="11" xfId="0" applyFont="1" applyBorder="1" applyAlignment="1">
      <alignment horizontal="center"/>
    </xf>
    <xf numFmtId="0" fontId="12" fillId="0" borderId="12" xfId="0" applyFont="1" applyBorder="1" applyAlignment="1">
      <alignment horizontal="center"/>
    </xf>
    <xf numFmtId="0" fontId="12" fillId="6" borderId="1" xfId="0" applyNumberFormat="1" applyFont="1" applyFill="1" applyBorder="1"/>
    <xf numFmtId="1" fontId="12" fillId="6" borderId="2" xfId="0" applyNumberFormat="1" applyFont="1" applyFill="1" applyBorder="1"/>
    <xf numFmtId="0" fontId="13" fillId="6" borderId="3" xfId="0" applyFont="1" applyFill="1" applyBorder="1"/>
    <xf numFmtId="166" fontId="13" fillId="6" borderId="2" xfId="0" applyNumberFormat="1" applyFont="1" applyFill="1" applyBorder="1"/>
    <xf numFmtId="166" fontId="13" fillId="6" borderId="3" xfId="0" applyNumberFormat="1" applyFont="1" applyFill="1" applyBorder="1"/>
    <xf numFmtId="1" fontId="12" fillId="0" borderId="0" xfId="0" applyNumberFormat="1" applyFont="1" applyBorder="1"/>
    <xf numFmtId="1" fontId="12" fillId="6" borderId="7" xfId="0" applyNumberFormat="1" applyFont="1" applyFill="1" applyBorder="1"/>
    <xf numFmtId="2" fontId="13" fillId="6" borderId="8" xfId="0" applyNumberFormat="1" applyFont="1" applyFill="1" applyBorder="1"/>
  </cellXfs>
  <cellStyles count="3">
    <cellStyle name="Comma" xfId="1" builtinId="3"/>
    <cellStyle name="Currency" xfId="2" builtinId="4"/>
    <cellStyle name="Normal" xfId="0" builtinId="0"/>
  </cellStyles>
  <dxfs count="44">
    <dxf>
      <numFmt numFmtId="1" formatCode="0"/>
    </dxf>
    <dxf>
      <numFmt numFmtId="1" formatCode="0"/>
    </dxf>
    <dxf>
      <numFmt numFmtId="1" formatCode="0"/>
    </dxf>
    <dxf>
      <numFmt numFmtId="1" formatCode="0"/>
    </dxf>
    <dxf>
      <font>
        <b/>
      </font>
      <numFmt numFmtId="0" formatCode="General"/>
      <border diagonalUp="0" diagonalDown="0">
        <left style="thin">
          <color indexed="64"/>
        </left>
        <right style="thin">
          <color indexed="64"/>
        </right>
        <top/>
        <bottom/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</border>
    </dxf>
    <dxf>
      <numFmt numFmtId="0" formatCode="General"/>
    </dxf>
    <dxf>
      <numFmt numFmtId="166" formatCode="0.0"/>
      <border diagonalUp="0" diagonalDown="0">
        <left/>
        <right style="thin">
          <color indexed="64"/>
        </right>
        <top/>
        <bottom/>
        <vertical/>
        <horizontal/>
      </border>
    </dxf>
    <dxf>
      <numFmt numFmtId="166" formatCode="0.0"/>
    </dxf>
    <dxf>
      <numFmt numFmtId="166" formatCode="0.0"/>
      <border diagonalUp="0" diagonalDown="0">
        <left style="thin">
          <color indexed="64"/>
        </left>
        <right/>
        <top/>
        <bottom/>
        <vertical/>
        <horizontal/>
      </border>
    </dxf>
    <dxf>
      <numFmt numFmtId="1" formatCode="0"/>
      <border diagonalUp="0" diagonalDown="0">
        <left style="thin">
          <color indexed="64"/>
        </left>
        <right style="thin">
          <color indexed="64"/>
        </right>
        <top/>
        <bottom/>
        <vertical/>
        <horizontal/>
      </border>
    </dxf>
    <dxf>
      <font>
        <b/>
      </font>
      <numFmt numFmtId="1" formatCode="0"/>
      <border diagonalUp="0" diagonalDown="0">
        <left/>
        <right style="thin">
          <color indexed="64"/>
        </right>
        <top/>
        <bottom/>
        <vertical/>
        <horizontal/>
      </border>
    </dxf>
    <dxf>
      <font>
        <b/>
      </font>
      <numFmt numFmtId="0" formatCode="General"/>
      <border diagonalUp="0" diagonalDown="0">
        <left style="thin">
          <color indexed="64"/>
        </left>
        <right/>
        <top/>
        <bottom/>
        <vertical/>
        <horizontal/>
      </border>
    </dxf>
    <dxf>
      <numFmt numFmtId="0" formatCode="General"/>
      <border diagonalUp="0" diagonalDown="0">
        <left/>
        <right style="thin">
          <color indexed="64"/>
        </right>
        <top/>
        <bottom/>
        <vertical/>
        <horizontal/>
      </border>
    </dxf>
    <dxf>
      <numFmt numFmtId="0" formatCode="General"/>
    </dxf>
    <dxf>
      <numFmt numFmtId="0" formatCode="General"/>
      <border diagonalUp="0" diagonalDown="0">
        <left style="thin">
          <color indexed="64"/>
        </left>
        <right/>
        <top/>
        <bottom/>
        <vertical/>
        <horizontal/>
      </border>
    </dxf>
    <dxf>
      <numFmt numFmtId="1" formatCode="0"/>
      <border diagonalUp="0" diagonalDown="0">
        <left style="thin">
          <color indexed="64"/>
        </left>
        <right style="thin">
          <color indexed="64"/>
        </right>
        <top/>
        <bottom/>
        <vertical/>
        <horizontal/>
      </border>
    </dxf>
    <dxf>
      <font>
        <b/>
      </font>
      <numFmt numFmtId="1" formatCode="0"/>
      <border diagonalUp="0" diagonalDown="0">
        <left/>
        <right style="thin">
          <color indexed="64"/>
        </right>
        <top/>
        <bottom/>
        <vertical/>
        <horizontal/>
      </border>
    </dxf>
    <dxf>
      <font>
        <b/>
      </font>
      <numFmt numFmtId="0" formatCode="General"/>
      <border diagonalUp="0" diagonalDown="0">
        <left style="thin">
          <color indexed="64"/>
        </left>
        <right/>
        <top/>
        <bottom/>
        <vertical/>
        <horizontal/>
      </border>
    </dxf>
    <dxf>
      <alignment horizontal="center" vertical="bottom" textRotation="0" wrapText="0" indent="0" justifyLastLine="0" shrinkToFit="0" readingOrder="0"/>
    </dxf>
    <dxf>
      <numFmt numFmtId="164" formatCode="_(* #,##0_);_(* \(#,##0\);_(* &quot;-&quot;??_);_(@_)"/>
      <border diagonalUp="0" diagonalDown="0">
        <left/>
        <right style="thin">
          <color indexed="64"/>
        </right>
        <top/>
        <bottom/>
        <vertical/>
        <horizontal/>
      </border>
    </dxf>
    <dxf>
      <numFmt numFmtId="164" formatCode="_(* #,##0_);_(* \(#,##0\);_(* &quot;-&quot;??_);_(@_)"/>
    </dxf>
    <dxf>
      <numFmt numFmtId="164" formatCode="_(* #,##0_);_(* \(#,##0\);_(* &quot;-&quot;??_);_(@_)"/>
    </dxf>
    <dxf>
      <numFmt numFmtId="164" formatCode="_(* #,##0_);_(* \(#,##0\);_(* &quot;-&quot;??_);_(@_)"/>
      <border diagonalUp="0" diagonalDown="0">
        <left style="thin">
          <color indexed="64"/>
        </left>
        <right/>
        <top/>
        <bottom/>
        <vertical/>
        <horizontal/>
      </border>
    </dxf>
    <dxf>
      <numFmt numFmtId="164" formatCode="_(* #,##0_);_(* \(#,##0\);_(* &quot;-&quot;??_);_(@_)"/>
      <border diagonalUp="0" diagonalDown="0">
        <left style="thin">
          <color indexed="64"/>
        </left>
        <right style="thin">
          <color indexed="64"/>
        </right>
        <top/>
        <bottom/>
        <vertical/>
        <horizontal/>
      </border>
    </dxf>
    <dxf>
      <font>
        <b/>
      </font>
      <numFmt numFmtId="164" formatCode="_(* #,##0_);_(* \(#,##0\);_(* &quot;-&quot;??_);_(@_)"/>
      <border diagonalUp="0" diagonalDown="0">
        <left/>
        <right style="thin">
          <color indexed="64"/>
        </right>
        <top/>
        <bottom/>
        <vertical/>
        <horizontal/>
      </border>
    </dxf>
    <dxf>
      <font>
        <b/>
      </font>
      <numFmt numFmtId="164" formatCode="_(* #,##0_);_(* \(#,##0\);_(* &quot;-&quot;??_);_(@_)"/>
      <border diagonalUp="0" diagonalDown="0">
        <left style="thin">
          <color indexed="64"/>
        </left>
        <right/>
        <top/>
        <bottom/>
        <vertical/>
        <horizontal/>
      </border>
    </dxf>
    <dxf>
      <alignment horizontal="center" vertical="bottom" textRotation="0" wrapText="0" indent="0" justifyLastLine="0" shrinkToFit="0" readingOrder="0"/>
    </dxf>
    <dxf>
      <numFmt numFmtId="164" formatCode="_(* #,##0_);_(* \(#,##0\);_(* &quot;-&quot;??_);_(@_)"/>
      <border diagonalUp="0" diagonalDown="0">
        <left/>
        <right style="thin">
          <color indexed="64"/>
        </right>
        <top/>
        <bottom/>
        <vertical/>
        <horizontal/>
      </border>
    </dxf>
    <dxf>
      <numFmt numFmtId="164" formatCode="_(* #,##0_);_(* \(#,##0\);_(* &quot;-&quot;??_);_(@_)"/>
    </dxf>
    <dxf>
      <numFmt numFmtId="164" formatCode="_(* #,##0_);_(* \(#,##0\);_(* &quot;-&quot;??_);_(@_)"/>
    </dxf>
    <dxf>
      <numFmt numFmtId="164" formatCode="_(* #,##0_);_(* \(#,##0\);_(* &quot;-&quot;??_);_(@_)"/>
      <border diagonalUp="0" diagonalDown="0">
        <left style="thin">
          <color indexed="64"/>
        </left>
        <right/>
        <top/>
        <bottom/>
        <vertical/>
        <horizontal/>
      </border>
    </dxf>
    <dxf>
      <numFmt numFmtId="164" formatCode="_(* #,##0_);_(* \(#,##0\);_(* &quot;-&quot;??_);_(@_)"/>
      <border diagonalUp="0" diagonalDown="0">
        <left style="thin">
          <color indexed="64"/>
        </left>
        <right style="thin">
          <color indexed="64"/>
        </right>
        <top/>
        <bottom/>
        <vertical/>
        <horizontal/>
      </border>
    </dxf>
    <dxf>
      <font>
        <b/>
      </font>
      <numFmt numFmtId="164" formatCode="_(* #,##0_);_(* \(#,##0\);_(* &quot;-&quot;??_);_(@_)"/>
      <border diagonalUp="0" diagonalDown="0">
        <left/>
        <right style="thin">
          <color indexed="64"/>
        </right>
        <top/>
        <bottom/>
        <vertical/>
        <horizontal/>
      </border>
    </dxf>
    <dxf>
      <font>
        <b/>
      </font>
      <numFmt numFmtId="2" formatCode="0.00"/>
      <border diagonalUp="0" diagonalDown="0">
        <left style="thin">
          <color indexed="64"/>
        </left>
        <right/>
        <top/>
        <bottom/>
        <vertical/>
        <horizontal/>
      </border>
    </dxf>
    <dxf>
      <alignment horizontal="general" vertical="bottom" textRotation="0" wrapText="0" indent="0" justifyLastLine="0" shrinkToFit="0" readingOrder="0"/>
    </dxf>
    <dxf>
      <numFmt numFmtId="164" formatCode="_(* #,##0_);_(* \(#,##0\);_(* &quot;-&quot;??_);_(@_)"/>
      <border diagonalUp="0" diagonalDown="0">
        <left/>
        <right style="thin">
          <color indexed="64"/>
        </right>
        <top/>
        <bottom/>
        <vertical/>
        <horizontal/>
      </border>
    </dxf>
    <dxf>
      <numFmt numFmtId="164" formatCode="_(* #,##0_);_(* \(#,##0\);_(* &quot;-&quot;??_);_(@_)"/>
    </dxf>
    <dxf>
      <numFmt numFmtId="164" formatCode="_(* #,##0_);_(* \(#,##0\);_(* &quot;-&quot;??_);_(@_)"/>
    </dxf>
    <dxf>
      <numFmt numFmtId="164" formatCode="_(* #,##0_);_(* \(#,##0\);_(* &quot;-&quot;??_);_(@_)"/>
      <border diagonalUp="0" diagonalDown="0">
        <left style="thin">
          <color indexed="64"/>
        </left>
        <right/>
        <top/>
        <bottom/>
        <vertical/>
        <horizontal/>
      </border>
    </dxf>
    <dxf>
      <numFmt numFmtId="164" formatCode="_(* #,##0_);_(* \(#,##0\);_(* &quot;-&quot;??_);_(@_)"/>
      <border diagonalUp="0" diagonalDown="0">
        <left style="thin">
          <color indexed="64"/>
        </left>
        <right style="thin">
          <color indexed="64"/>
        </right>
        <top/>
        <bottom/>
        <vertical/>
        <horizontal/>
      </border>
    </dxf>
    <dxf>
      <font>
        <b/>
      </font>
      <numFmt numFmtId="164" formatCode="_(* #,##0_);_(* \(#,##0\);_(* &quot;-&quot;??_);_(@_)"/>
      <border diagonalUp="0" diagonalDown="0">
        <left/>
        <right style="thin">
          <color indexed="64"/>
        </right>
        <top/>
        <bottom/>
        <vertical/>
        <horizontal/>
      </border>
    </dxf>
    <dxf>
      <font>
        <b/>
      </font>
      <numFmt numFmtId="2" formatCode="0.00"/>
      <border diagonalUp="0" diagonalDown="0">
        <left style="thin">
          <color indexed="64"/>
        </left>
        <right/>
        <top/>
        <bottom/>
        <vertical/>
        <horizontal/>
      </border>
    </dxf>
    <dxf>
      <alignment horizontal="center" vertical="bottom" textRotation="0" wrapText="0" indent="0" justifyLastLine="0" shrinkToFit="0" readingOrder="0"/>
    </dxf>
  </dxfs>
  <tableStyles count="0" defaultTableStyle="TableStyleMedium2" defaultPivotStyle="PivotStyleLight16"/>
  <colors>
    <mruColors>
      <color rgb="FFCCFFCC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Total Profit</a:t>
            </a:r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olverSensitivity6!$B$1</c:f>
              <c:strCache>
                <c:ptCount val="1"/>
                <c:pt idx="0">
                  <c:v>Objective</c:v>
                </c:pt>
              </c:strCache>
            </c:strRef>
          </c:tx>
          <c:xVal>
            <c:numRef>
              <c:f>SolverSensitivity6!$A$2:$A$30</c:f>
              <c:numCache>
                <c:formatCode>General</c:formatCode>
                <c:ptCount val="29"/>
                <c:pt idx="0">
                  <c:v>1200</c:v>
                </c:pt>
                <c:pt idx="1">
                  <c:v>1225</c:v>
                </c:pt>
                <c:pt idx="2">
                  <c:v>1250</c:v>
                </c:pt>
                <c:pt idx="3">
                  <c:v>1275</c:v>
                </c:pt>
                <c:pt idx="4">
                  <c:v>1300</c:v>
                </c:pt>
                <c:pt idx="5">
                  <c:v>1325</c:v>
                </c:pt>
                <c:pt idx="6">
                  <c:v>1350</c:v>
                </c:pt>
                <c:pt idx="7">
                  <c:v>1375</c:v>
                </c:pt>
                <c:pt idx="8">
                  <c:v>1400</c:v>
                </c:pt>
                <c:pt idx="9">
                  <c:v>1425</c:v>
                </c:pt>
                <c:pt idx="10">
                  <c:v>1450</c:v>
                </c:pt>
                <c:pt idx="11">
                  <c:v>1475</c:v>
                </c:pt>
                <c:pt idx="12">
                  <c:v>1500</c:v>
                </c:pt>
                <c:pt idx="13">
                  <c:v>1525</c:v>
                </c:pt>
                <c:pt idx="14">
                  <c:v>1550</c:v>
                </c:pt>
                <c:pt idx="15">
                  <c:v>1575</c:v>
                </c:pt>
                <c:pt idx="16">
                  <c:v>1600</c:v>
                </c:pt>
                <c:pt idx="17">
                  <c:v>1625</c:v>
                </c:pt>
                <c:pt idx="18">
                  <c:v>1650</c:v>
                </c:pt>
                <c:pt idx="19">
                  <c:v>1675</c:v>
                </c:pt>
                <c:pt idx="20">
                  <c:v>1700</c:v>
                </c:pt>
                <c:pt idx="21">
                  <c:v>1725</c:v>
                </c:pt>
                <c:pt idx="22">
                  <c:v>1750</c:v>
                </c:pt>
                <c:pt idx="23">
                  <c:v>1775</c:v>
                </c:pt>
                <c:pt idx="24">
                  <c:v>1800</c:v>
                </c:pt>
                <c:pt idx="25">
                  <c:v>1825</c:v>
                </c:pt>
                <c:pt idx="26">
                  <c:v>1850</c:v>
                </c:pt>
                <c:pt idx="27">
                  <c:v>1875</c:v>
                </c:pt>
                <c:pt idx="28">
                  <c:v>1900</c:v>
                </c:pt>
              </c:numCache>
            </c:numRef>
          </c:xVal>
          <c:yVal>
            <c:numRef>
              <c:f>SolverSensitivity6!$B$2:$B$30</c:f>
              <c:numCache>
                <c:formatCode>0</c:formatCode>
                <c:ptCount val="29"/>
                <c:pt idx="0">
                  <c:v>4200</c:v>
                </c:pt>
                <c:pt idx="1">
                  <c:v>4287.5</c:v>
                </c:pt>
                <c:pt idx="2">
                  <c:v>4375</c:v>
                </c:pt>
                <c:pt idx="3">
                  <c:v>4462.5</c:v>
                </c:pt>
                <c:pt idx="4">
                  <c:v>4550</c:v>
                </c:pt>
                <c:pt idx="5">
                  <c:v>4637.5</c:v>
                </c:pt>
                <c:pt idx="6">
                  <c:v>4700</c:v>
                </c:pt>
                <c:pt idx="7">
                  <c:v>4750</c:v>
                </c:pt>
                <c:pt idx="8">
                  <c:v>4800</c:v>
                </c:pt>
                <c:pt idx="9">
                  <c:v>4850</c:v>
                </c:pt>
                <c:pt idx="10">
                  <c:v>4900</c:v>
                </c:pt>
                <c:pt idx="11">
                  <c:v>4935.7142857142862</c:v>
                </c:pt>
                <c:pt idx="12">
                  <c:v>4961.9047619047615</c:v>
                </c:pt>
                <c:pt idx="13">
                  <c:v>4988.0952380952385</c:v>
                </c:pt>
                <c:pt idx="14">
                  <c:v>5014.2857142857147</c:v>
                </c:pt>
                <c:pt idx="15">
                  <c:v>5040.4761904761908</c:v>
                </c:pt>
                <c:pt idx="16">
                  <c:v>5066.6666666666661</c:v>
                </c:pt>
                <c:pt idx="17">
                  <c:v>5092.8571428571431</c:v>
                </c:pt>
                <c:pt idx="18">
                  <c:v>5119.0476190476193</c:v>
                </c:pt>
                <c:pt idx="19">
                  <c:v>5145.2380952380954</c:v>
                </c:pt>
                <c:pt idx="20">
                  <c:v>5171.4285714285706</c:v>
                </c:pt>
                <c:pt idx="21">
                  <c:v>5197.6190476190477</c:v>
                </c:pt>
                <c:pt idx="22">
                  <c:v>5223.8095238095229</c:v>
                </c:pt>
                <c:pt idx="23">
                  <c:v>5250</c:v>
                </c:pt>
                <c:pt idx="24">
                  <c:v>5276.1904761904761</c:v>
                </c:pt>
                <c:pt idx="25">
                  <c:v>5302.3809523809523</c:v>
                </c:pt>
                <c:pt idx="26">
                  <c:v>5318.0952380952385</c:v>
                </c:pt>
                <c:pt idx="27">
                  <c:v>5318.0952380952385</c:v>
                </c:pt>
                <c:pt idx="28">
                  <c:v>5318.095238095238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9183104"/>
        <c:axId val="169185280"/>
      </c:scatterChart>
      <c:valAx>
        <c:axId val="169183104"/>
        <c:scaling>
          <c:orientation val="minMax"/>
          <c:max val="2000"/>
          <c:min val="12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achining Hour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69185280"/>
        <c:crosses val="autoZero"/>
        <c:crossBetween val="midCat"/>
        <c:majorUnit val="200"/>
      </c:valAx>
      <c:valAx>
        <c:axId val="169185280"/>
        <c:scaling>
          <c:orientation val="minMax"/>
          <c:max val="5400"/>
          <c:min val="4200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Optimal</a:t>
                </a:r>
              </a:p>
              <a:p>
                <a:pPr>
                  <a:defRPr/>
                </a:pPr>
                <a:r>
                  <a:rPr lang="en-US"/>
                  <a:t>Profit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169183104"/>
        <c:crosses val="autoZero"/>
        <c:crossBetween val="midCat"/>
        <c:majorUnit val="400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52412</xdr:colOff>
      <xdr:row>14</xdr:row>
      <xdr:rowOff>19050</xdr:rowOff>
    </xdr:from>
    <xdr:to>
      <xdr:col>13</xdr:col>
      <xdr:colOff>557212</xdr:colOff>
      <xdr:row>31</xdr:row>
      <xdr:rowOff>95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11480</xdr:colOff>
      <xdr:row>7</xdr:row>
      <xdr:rowOff>137160</xdr:rowOff>
    </xdr:from>
    <xdr:to>
      <xdr:col>1</xdr:col>
      <xdr:colOff>144780</xdr:colOff>
      <xdr:row>9</xdr:row>
      <xdr:rowOff>129540</xdr:rowOff>
    </xdr:to>
    <xdr:sp macro="" textlink="">
      <xdr:nvSpPr>
        <xdr:cNvPr id="2" name="Oval 1"/>
        <xdr:cNvSpPr/>
      </xdr:nvSpPr>
      <xdr:spPr>
        <a:xfrm>
          <a:off x="411480" y="1203960"/>
          <a:ext cx="247650" cy="297180"/>
        </a:xfrm>
        <a:prstGeom prst="ellipse">
          <a:avLst/>
        </a:prstGeom>
        <a:ln w="9525">
          <a:solidFill>
            <a:schemeClr val="tx1"/>
          </a:solidFill>
        </a:ln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rtlCol="0" anchor="ctr">
          <a:noAutofit/>
        </a:bodyPr>
        <a:lstStyle/>
        <a:p>
          <a:pPr algn="ctr"/>
          <a:r>
            <a:rPr lang="en-US" sz="800"/>
            <a:t>0</a:t>
          </a:r>
        </a:p>
      </xdr:txBody>
    </xdr:sp>
    <xdr:clientData/>
  </xdr:twoCellAnchor>
  <xdr:twoCellAnchor>
    <xdr:from>
      <xdr:col>2</xdr:col>
      <xdr:colOff>7620</xdr:colOff>
      <xdr:row>7</xdr:row>
      <xdr:rowOff>137160</xdr:rowOff>
    </xdr:from>
    <xdr:to>
      <xdr:col>2</xdr:col>
      <xdr:colOff>289560</xdr:colOff>
      <xdr:row>9</xdr:row>
      <xdr:rowOff>129540</xdr:rowOff>
    </xdr:to>
    <xdr:sp macro="" textlink="">
      <xdr:nvSpPr>
        <xdr:cNvPr id="3" name="Oval 2"/>
        <xdr:cNvSpPr/>
      </xdr:nvSpPr>
      <xdr:spPr>
        <a:xfrm>
          <a:off x="1036320" y="1203960"/>
          <a:ext cx="281940" cy="297180"/>
        </a:xfrm>
        <a:prstGeom prst="ellipse">
          <a:avLst/>
        </a:prstGeom>
        <a:ln w="9525">
          <a:solidFill>
            <a:schemeClr val="tx1"/>
          </a:solidFill>
        </a:ln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rtlCol="0" anchor="ctr">
          <a:noAutofit/>
        </a:bodyPr>
        <a:lstStyle/>
        <a:p>
          <a:pPr algn="ctr"/>
          <a:r>
            <a:rPr lang="en-US" sz="800"/>
            <a:t>1</a:t>
          </a:r>
        </a:p>
      </xdr:txBody>
    </xdr:sp>
    <xdr:clientData/>
  </xdr:twoCellAnchor>
  <xdr:twoCellAnchor>
    <xdr:from>
      <xdr:col>3</xdr:col>
      <xdr:colOff>137160</xdr:colOff>
      <xdr:row>7</xdr:row>
      <xdr:rowOff>137160</xdr:rowOff>
    </xdr:from>
    <xdr:to>
      <xdr:col>3</xdr:col>
      <xdr:colOff>419100</xdr:colOff>
      <xdr:row>9</xdr:row>
      <xdr:rowOff>129540</xdr:rowOff>
    </xdr:to>
    <xdr:sp macro="" textlink="">
      <xdr:nvSpPr>
        <xdr:cNvPr id="4" name="Oval 3"/>
        <xdr:cNvSpPr/>
      </xdr:nvSpPr>
      <xdr:spPr>
        <a:xfrm>
          <a:off x="1680210" y="1203960"/>
          <a:ext cx="281940" cy="297180"/>
        </a:xfrm>
        <a:prstGeom prst="ellipse">
          <a:avLst/>
        </a:prstGeom>
        <a:ln w="9525">
          <a:solidFill>
            <a:schemeClr val="tx1"/>
          </a:solidFill>
        </a:ln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rtlCol="0" anchor="ctr">
          <a:noAutofit/>
        </a:bodyPr>
        <a:lstStyle/>
        <a:p>
          <a:pPr algn="ctr"/>
          <a:r>
            <a:rPr lang="en-US" sz="800"/>
            <a:t>2</a:t>
          </a:r>
        </a:p>
      </xdr:txBody>
    </xdr:sp>
    <xdr:clientData/>
  </xdr:twoCellAnchor>
  <xdr:twoCellAnchor>
    <xdr:from>
      <xdr:col>4</xdr:col>
      <xdr:colOff>266700</xdr:colOff>
      <xdr:row>8</xdr:row>
      <xdr:rowOff>0</xdr:rowOff>
    </xdr:from>
    <xdr:to>
      <xdr:col>5</xdr:col>
      <xdr:colOff>0</xdr:colOff>
      <xdr:row>9</xdr:row>
      <xdr:rowOff>137160</xdr:rowOff>
    </xdr:to>
    <xdr:sp macro="" textlink="">
      <xdr:nvSpPr>
        <xdr:cNvPr id="5" name="Oval 4"/>
        <xdr:cNvSpPr/>
      </xdr:nvSpPr>
      <xdr:spPr>
        <a:xfrm>
          <a:off x="2324100" y="1219200"/>
          <a:ext cx="247650" cy="289560"/>
        </a:xfrm>
        <a:prstGeom prst="ellipse">
          <a:avLst/>
        </a:prstGeom>
        <a:ln w="9525">
          <a:solidFill>
            <a:schemeClr val="tx1"/>
          </a:solidFill>
        </a:ln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rtlCol="0" anchor="ctr">
          <a:noAutofit/>
        </a:bodyPr>
        <a:lstStyle/>
        <a:p>
          <a:pPr algn="ctr"/>
          <a:r>
            <a:rPr lang="en-US" sz="800"/>
            <a:t>3</a:t>
          </a:r>
        </a:p>
      </xdr:txBody>
    </xdr:sp>
    <xdr:clientData/>
  </xdr:twoCellAnchor>
  <xdr:twoCellAnchor>
    <xdr:from>
      <xdr:col>5</xdr:col>
      <xdr:colOff>419100</xdr:colOff>
      <xdr:row>8</xdr:row>
      <xdr:rowOff>7620</xdr:rowOff>
    </xdr:from>
    <xdr:to>
      <xdr:col>6</xdr:col>
      <xdr:colOff>152400</xdr:colOff>
      <xdr:row>10</xdr:row>
      <xdr:rowOff>0</xdr:rowOff>
    </xdr:to>
    <xdr:sp macro="" textlink="">
      <xdr:nvSpPr>
        <xdr:cNvPr id="6" name="Oval 5"/>
        <xdr:cNvSpPr/>
      </xdr:nvSpPr>
      <xdr:spPr>
        <a:xfrm>
          <a:off x="2990850" y="1226820"/>
          <a:ext cx="247650" cy="297180"/>
        </a:xfrm>
        <a:prstGeom prst="ellipse">
          <a:avLst/>
        </a:prstGeom>
        <a:ln w="9525">
          <a:solidFill>
            <a:schemeClr val="tx1"/>
          </a:solidFill>
        </a:ln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rtlCol="0" anchor="ctr">
          <a:noAutofit/>
        </a:bodyPr>
        <a:lstStyle/>
        <a:p>
          <a:pPr algn="ctr"/>
          <a:r>
            <a:rPr lang="en-US" sz="800"/>
            <a:t>4</a:t>
          </a:r>
        </a:p>
      </xdr:txBody>
    </xdr:sp>
    <xdr:clientData/>
  </xdr:twoCellAnchor>
  <xdr:twoCellAnchor>
    <xdr:from>
      <xdr:col>6</xdr:col>
      <xdr:colOff>152400</xdr:colOff>
      <xdr:row>8</xdr:row>
      <xdr:rowOff>7620</xdr:rowOff>
    </xdr:from>
    <xdr:to>
      <xdr:col>7</xdr:col>
      <xdr:colOff>297180</xdr:colOff>
      <xdr:row>10</xdr:row>
      <xdr:rowOff>0</xdr:rowOff>
    </xdr:to>
    <xdr:grpSp>
      <xdr:nvGrpSpPr>
        <xdr:cNvPr id="7" name="Group 16"/>
        <xdr:cNvGrpSpPr>
          <a:grpSpLocks/>
        </xdr:cNvGrpSpPr>
      </xdr:nvGrpSpPr>
      <xdr:grpSpPr bwMode="auto">
        <a:xfrm>
          <a:off x="3238500" y="1226820"/>
          <a:ext cx="659130" cy="297180"/>
          <a:chOff x="548640" y="1440180"/>
          <a:chExt cx="693420" cy="281940"/>
        </a:xfrm>
      </xdr:grpSpPr>
      <xdr:sp macro="" textlink="">
        <xdr:nvSpPr>
          <xdr:cNvPr id="8" name="Oval 7"/>
          <xdr:cNvSpPr/>
        </xdr:nvSpPr>
        <xdr:spPr>
          <a:xfrm>
            <a:off x="960120" y="1440180"/>
            <a:ext cx="281940" cy="281940"/>
          </a:xfrm>
          <a:prstGeom prst="ellipse">
            <a:avLst/>
          </a:prstGeom>
          <a:ln w="9525">
            <a:solidFill>
              <a:schemeClr val="tx1"/>
            </a:solidFill>
          </a:ln>
        </xdr:spPr>
        <xdr:style>
          <a:lnRef idx="2">
            <a:schemeClr val="accent6"/>
          </a:lnRef>
          <a:fillRef idx="1">
            <a:schemeClr val="lt1"/>
          </a:fillRef>
          <a:effectRef idx="0">
            <a:schemeClr val="accent6"/>
          </a:effectRef>
          <a:fontRef idx="minor">
            <a:schemeClr val="dk1"/>
          </a:fontRef>
        </xdr:style>
        <xdr:txBody>
          <a:bodyPr rtlCol="0" anchor="ctr">
            <a:noAutofit/>
          </a:bodyPr>
          <a:lstStyle/>
          <a:p>
            <a:pPr algn="ctr"/>
            <a:r>
              <a:rPr lang="en-US" sz="800"/>
              <a:t>5</a:t>
            </a:r>
          </a:p>
        </xdr:txBody>
      </xdr:sp>
      <xdr:cxnSp macro="">
        <xdr:nvCxnSpPr>
          <xdr:cNvPr id="9" name="Straight Connector 8"/>
          <xdr:cNvCxnSpPr/>
        </xdr:nvCxnSpPr>
        <xdr:spPr>
          <a:xfrm>
            <a:off x="548640" y="1584960"/>
            <a:ext cx="419100" cy="7620"/>
          </a:xfrm>
          <a:prstGeom prst="line">
            <a:avLst/>
          </a:prstGeom>
          <a:ln>
            <a:headEnd type="none" w="med" len="med"/>
            <a:tailEnd type="triangle" w="med" len="med"/>
          </a:ln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</xdr:grpSp>
    <xdr:clientData/>
  </xdr:twoCellAnchor>
  <xdr:twoCellAnchor>
    <xdr:from>
      <xdr:col>8</xdr:col>
      <xdr:colOff>167640</xdr:colOff>
      <xdr:row>8</xdr:row>
      <xdr:rowOff>7620</xdr:rowOff>
    </xdr:from>
    <xdr:to>
      <xdr:col>8</xdr:col>
      <xdr:colOff>449580</xdr:colOff>
      <xdr:row>10</xdr:row>
      <xdr:rowOff>0</xdr:rowOff>
    </xdr:to>
    <xdr:sp macro="" textlink="">
      <xdr:nvSpPr>
        <xdr:cNvPr id="10" name="Oval 9"/>
        <xdr:cNvSpPr/>
      </xdr:nvSpPr>
      <xdr:spPr>
        <a:xfrm>
          <a:off x="4282440" y="1226820"/>
          <a:ext cx="281940" cy="297180"/>
        </a:xfrm>
        <a:prstGeom prst="ellipse">
          <a:avLst/>
        </a:prstGeom>
        <a:ln w="9525">
          <a:solidFill>
            <a:schemeClr val="tx1"/>
          </a:solidFill>
        </a:ln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rtlCol="0" anchor="ctr">
          <a:noAutofit/>
        </a:bodyPr>
        <a:lstStyle/>
        <a:p>
          <a:pPr algn="ctr"/>
          <a:r>
            <a:rPr lang="en-US" sz="800"/>
            <a:t>6</a:t>
          </a:r>
        </a:p>
      </xdr:txBody>
    </xdr:sp>
    <xdr:clientData/>
  </xdr:twoCellAnchor>
  <xdr:twoCellAnchor>
    <xdr:from>
      <xdr:col>9</xdr:col>
      <xdr:colOff>268626</xdr:colOff>
      <xdr:row>8</xdr:row>
      <xdr:rowOff>7620</xdr:rowOff>
    </xdr:from>
    <xdr:to>
      <xdr:col>10</xdr:col>
      <xdr:colOff>38100</xdr:colOff>
      <xdr:row>10</xdr:row>
      <xdr:rowOff>0</xdr:rowOff>
    </xdr:to>
    <xdr:sp macro="" textlink="">
      <xdr:nvSpPr>
        <xdr:cNvPr id="11" name="Oval 10"/>
        <xdr:cNvSpPr/>
      </xdr:nvSpPr>
      <xdr:spPr>
        <a:xfrm>
          <a:off x="4897776" y="1226820"/>
          <a:ext cx="283824" cy="297180"/>
        </a:xfrm>
        <a:prstGeom prst="ellipse">
          <a:avLst/>
        </a:prstGeom>
        <a:ln w="9525">
          <a:solidFill>
            <a:schemeClr val="tx1"/>
          </a:solidFill>
        </a:ln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rtlCol="0" anchor="ctr">
          <a:noAutofit/>
        </a:bodyPr>
        <a:lstStyle/>
        <a:p>
          <a:pPr algn="ctr"/>
          <a:r>
            <a:rPr lang="en-US" sz="800"/>
            <a:t>7</a:t>
          </a:r>
        </a:p>
      </xdr:txBody>
    </xdr:sp>
    <xdr:clientData/>
  </xdr:twoCellAnchor>
  <xdr:twoCellAnchor>
    <xdr:from>
      <xdr:col>1</xdr:col>
      <xdr:colOff>3810</xdr:colOff>
      <xdr:row>4</xdr:row>
      <xdr:rowOff>22860</xdr:rowOff>
    </xdr:from>
    <xdr:to>
      <xdr:col>1</xdr:col>
      <xdr:colOff>15240</xdr:colOff>
      <xdr:row>7</xdr:row>
      <xdr:rowOff>137160</xdr:rowOff>
    </xdr:to>
    <xdr:cxnSp macro="">
      <xdr:nvCxnSpPr>
        <xdr:cNvPr id="12" name="Straight Arrow Connector 11"/>
        <xdr:cNvCxnSpPr>
          <a:endCxn id="2" idx="0"/>
        </xdr:cNvCxnSpPr>
      </xdr:nvCxnSpPr>
      <xdr:spPr>
        <a:xfrm rot="5400000">
          <a:off x="238125" y="912495"/>
          <a:ext cx="571500" cy="11430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6</xdr:col>
      <xdr:colOff>7620</xdr:colOff>
      <xdr:row>4</xdr:row>
      <xdr:rowOff>7620</xdr:rowOff>
    </xdr:from>
    <xdr:to>
      <xdr:col>6</xdr:col>
      <xdr:colOff>11430</xdr:colOff>
      <xdr:row>8</xdr:row>
      <xdr:rowOff>7620</xdr:rowOff>
    </xdr:to>
    <xdr:cxnSp macro="">
      <xdr:nvCxnSpPr>
        <xdr:cNvPr id="13" name="Straight Arrow Connector 12"/>
        <xdr:cNvCxnSpPr>
          <a:stCxn id="6" idx="0"/>
        </xdr:cNvCxnSpPr>
      </xdr:nvCxnSpPr>
      <xdr:spPr>
        <a:xfrm rot="16200000" flipV="1">
          <a:off x="2790825" y="920115"/>
          <a:ext cx="609600" cy="3810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7</xdr:col>
      <xdr:colOff>152400</xdr:colOff>
      <xdr:row>4</xdr:row>
      <xdr:rowOff>0</xdr:rowOff>
    </xdr:from>
    <xdr:to>
      <xdr:col>7</xdr:col>
      <xdr:colOff>156210</xdr:colOff>
      <xdr:row>8</xdr:row>
      <xdr:rowOff>0</xdr:rowOff>
    </xdr:to>
    <xdr:cxnSp macro="">
      <xdr:nvCxnSpPr>
        <xdr:cNvPr id="14" name="Straight Arrow Connector 13"/>
        <xdr:cNvCxnSpPr/>
      </xdr:nvCxnSpPr>
      <xdr:spPr>
        <a:xfrm rot="16200000" flipV="1">
          <a:off x="3449955" y="912495"/>
          <a:ext cx="609600" cy="3810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8</xdr:col>
      <xdr:colOff>297180</xdr:colOff>
      <xdr:row>4</xdr:row>
      <xdr:rowOff>22860</xdr:rowOff>
    </xdr:from>
    <xdr:to>
      <xdr:col>8</xdr:col>
      <xdr:colOff>300990</xdr:colOff>
      <xdr:row>8</xdr:row>
      <xdr:rowOff>22860</xdr:rowOff>
    </xdr:to>
    <xdr:cxnSp macro="">
      <xdr:nvCxnSpPr>
        <xdr:cNvPr id="15" name="Straight Arrow Connector 14"/>
        <xdr:cNvCxnSpPr/>
      </xdr:nvCxnSpPr>
      <xdr:spPr>
        <a:xfrm rot="16200000" flipV="1">
          <a:off x="4109085" y="935355"/>
          <a:ext cx="609600" cy="3810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9</xdr:col>
      <xdr:colOff>411480</xdr:colOff>
      <xdr:row>4</xdr:row>
      <xdr:rowOff>7620</xdr:rowOff>
    </xdr:from>
    <xdr:to>
      <xdr:col>9</xdr:col>
      <xdr:colOff>415290</xdr:colOff>
      <xdr:row>8</xdr:row>
      <xdr:rowOff>7620</xdr:rowOff>
    </xdr:to>
    <xdr:cxnSp macro="">
      <xdr:nvCxnSpPr>
        <xdr:cNvPr id="16" name="Straight Arrow Connector 15"/>
        <xdr:cNvCxnSpPr/>
      </xdr:nvCxnSpPr>
      <xdr:spPr>
        <a:xfrm rot="16200000" flipV="1">
          <a:off x="4737735" y="920115"/>
          <a:ext cx="609600" cy="3810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</xdr:col>
      <xdr:colOff>274320</xdr:colOff>
      <xdr:row>12</xdr:row>
      <xdr:rowOff>0</xdr:rowOff>
    </xdr:from>
    <xdr:to>
      <xdr:col>2</xdr:col>
      <xdr:colOff>396240</xdr:colOff>
      <xdr:row>12</xdr:row>
      <xdr:rowOff>1588</xdr:rowOff>
    </xdr:to>
    <xdr:cxnSp macro="">
      <xdr:nvCxnSpPr>
        <xdr:cNvPr id="17" name="Straight Arrow Connector 16"/>
        <xdr:cNvCxnSpPr/>
      </xdr:nvCxnSpPr>
      <xdr:spPr>
        <a:xfrm>
          <a:off x="788670" y="1828800"/>
          <a:ext cx="636270" cy="1588"/>
        </a:xfrm>
        <a:prstGeom prst="straightConnector1">
          <a:avLst/>
        </a:prstGeom>
        <a:ln>
          <a:headEnd type="none" w="med" len="med"/>
          <a:tailEnd type="non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3</xdr:col>
      <xdr:colOff>541020</xdr:colOff>
      <xdr:row>11</xdr:row>
      <xdr:rowOff>137160</xdr:rowOff>
    </xdr:from>
    <xdr:to>
      <xdr:col>5</xdr:col>
      <xdr:colOff>114300</xdr:colOff>
      <xdr:row>11</xdr:row>
      <xdr:rowOff>138748</xdr:rowOff>
    </xdr:to>
    <xdr:cxnSp macro="">
      <xdr:nvCxnSpPr>
        <xdr:cNvPr id="18" name="Straight Arrow Connector 17"/>
        <xdr:cNvCxnSpPr/>
      </xdr:nvCxnSpPr>
      <xdr:spPr>
        <a:xfrm>
          <a:off x="2055495" y="1813560"/>
          <a:ext cx="630555" cy="1588"/>
        </a:xfrm>
        <a:prstGeom prst="straightConnector1">
          <a:avLst/>
        </a:prstGeom>
        <a:ln>
          <a:headEnd type="none" w="med" len="med"/>
          <a:tailEnd type="non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6</xdr:col>
      <xdr:colOff>266700</xdr:colOff>
      <xdr:row>12</xdr:row>
      <xdr:rowOff>7620</xdr:rowOff>
    </xdr:from>
    <xdr:to>
      <xdr:col>7</xdr:col>
      <xdr:colOff>388620</xdr:colOff>
      <xdr:row>12</xdr:row>
      <xdr:rowOff>9208</xdr:rowOff>
    </xdr:to>
    <xdr:cxnSp macro="">
      <xdr:nvCxnSpPr>
        <xdr:cNvPr id="19" name="Straight Arrow Connector 18"/>
        <xdr:cNvCxnSpPr/>
      </xdr:nvCxnSpPr>
      <xdr:spPr>
        <a:xfrm>
          <a:off x="3352800" y="1836420"/>
          <a:ext cx="636270" cy="1588"/>
        </a:xfrm>
        <a:prstGeom prst="straightConnector1">
          <a:avLst/>
        </a:prstGeom>
        <a:ln>
          <a:headEnd type="none" w="med" len="med"/>
          <a:tailEnd type="non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</xdr:col>
      <xdr:colOff>289560</xdr:colOff>
      <xdr:row>15</xdr:row>
      <xdr:rowOff>137160</xdr:rowOff>
    </xdr:from>
    <xdr:to>
      <xdr:col>8</xdr:col>
      <xdr:colOff>548640</xdr:colOff>
      <xdr:row>15</xdr:row>
      <xdr:rowOff>144780</xdr:rowOff>
    </xdr:to>
    <xdr:cxnSp macro="">
      <xdr:nvCxnSpPr>
        <xdr:cNvPr id="20" name="Straight Connector 19"/>
        <xdr:cNvCxnSpPr/>
      </xdr:nvCxnSpPr>
      <xdr:spPr>
        <a:xfrm>
          <a:off x="803910" y="2423160"/>
          <a:ext cx="3821430" cy="7620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03491</xdr:colOff>
      <xdr:row>9</xdr:row>
      <xdr:rowOff>88250</xdr:rowOff>
    </xdr:from>
    <xdr:to>
      <xdr:col>1</xdr:col>
      <xdr:colOff>274320</xdr:colOff>
      <xdr:row>11</xdr:row>
      <xdr:rowOff>144779</xdr:rowOff>
    </xdr:to>
    <xdr:cxnSp macro="">
      <xdr:nvCxnSpPr>
        <xdr:cNvPr id="21" name="Straight Connector 20"/>
        <xdr:cNvCxnSpPr>
          <a:stCxn id="2" idx="5"/>
        </xdr:cNvCxnSpPr>
      </xdr:nvCxnSpPr>
      <xdr:spPr>
        <a:xfrm rot="16200000" flipH="1">
          <a:off x="522591" y="1555100"/>
          <a:ext cx="361329" cy="170829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</xdr:col>
      <xdr:colOff>3810</xdr:colOff>
      <xdr:row>9</xdr:row>
      <xdr:rowOff>129540</xdr:rowOff>
    </xdr:from>
    <xdr:to>
      <xdr:col>1</xdr:col>
      <xdr:colOff>281940</xdr:colOff>
      <xdr:row>15</xdr:row>
      <xdr:rowOff>137160</xdr:rowOff>
    </xdr:to>
    <xdr:cxnSp macro="">
      <xdr:nvCxnSpPr>
        <xdr:cNvPr id="22" name="Straight Connector 21"/>
        <xdr:cNvCxnSpPr>
          <a:stCxn id="2" idx="4"/>
        </xdr:cNvCxnSpPr>
      </xdr:nvCxnSpPr>
      <xdr:spPr>
        <a:xfrm rot="16200000" flipH="1">
          <a:off x="196215" y="1823085"/>
          <a:ext cx="922020" cy="278130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</xdr:col>
      <xdr:colOff>381000</xdr:colOff>
      <xdr:row>9</xdr:row>
      <xdr:rowOff>88252</xdr:rowOff>
    </xdr:from>
    <xdr:to>
      <xdr:col>3</xdr:col>
      <xdr:colOff>178449</xdr:colOff>
      <xdr:row>12</xdr:row>
      <xdr:rowOff>1</xdr:rowOff>
    </xdr:to>
    <xdr:cxnSp macro="">
      <xdr:nvCxnSpPr>
        <xdr:cNvPr id="23" name="Straight Arrow Connector 22"/>
        <xdr:cNvCxnSpPr>
          <a:endCxn id="4" idx="3"/>
        </xdr:cNvCxnSpPr>
      </xdr:nvCxnSpPr>
      <xdr:spPr>
        <a:xfrm rot="5400000" flipH="1" flipV="1">
          <a:off x="1381125" y="1488427"/>
          <a:ext cx="368949" cy="311799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3</xdr:col>
      <xdr:colOff>370191</xdr:colOff>
      <xdr:row>9</xdr:row>
      <xdr:rowOff>73010</xdr:rowOff>
    </xdr:from>
    <xdr:to>
      <xdr:col>4</xdr:col>
      <xdr:colOff>0</xdr:colOff>
      <xdr:row>11</xdr:row>
      <xdr:rowOff>129539</xdr:rowOff>
    </xdr:to>
    <xdr:cxnSp macro="">
      <xdr:nvCxnSpPr>
        <xdr:cNvPr id="24" name="Straight Connector 23"/>
        <xdr:cNvCxnSpPr/>
      </xdr:nvCxnSpPr>
      <xdr:spPr>
        <a:xfrm rot="16200000" flipH="1">
          <a:off x="1804656" y="1553195"/>
          <a:ext cx="361329" cy="144159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5</xdr:col>
      <xdr:colOff>114300</xdr:colOff>
      <xdr:row>9</xdr:row>
      <xdr:rowOff>80632</xdr:rowOff>
    </xdr:from>
    <xdr:to>
      <xdr:col>5</xdr:col>
      <xdr:colOff>460389</xdr:colOff>
      <xdr:row>11</xdr:row>
      <xdr:rowOff>137161</xdr:rowOff>
    </xdr:to>
    <xdr:cxnSp macro="">
      <xdr:nvCxnSpPr>
        <xdr:cNvPr id="25" name="Straight Arrow Connector 24"/>
        <xdr:cNvCxnSpPr/>
      </xdr:nvCxnSpPr>
      <xdr:spPr>
        <a:xfrm rot="5400000" flipH="1" flipV="1">
          <a:off x="2678430" y="1459852"/>
          <a:ext cx="361329" cy="346089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7</xdr:col>
      <xdr:colOff>396240</xdr:colOff>
      <xdr:row>9</xdr:row>
      <xdr:rowOff>103491</xdr:rowOff>
    </xdr:from>
    <xdr:to>
      <xdr:col>8</xdr:col>
      <xdr:colOff>208929</xdr:colOff>
      <xdr:row>12</xdr:row>
      <xdr:rowOff>7622</xdr:rowOff>
    </xdr:to>
    <xdr:cxnSp macro="">
      <xdr:nvCxnSpPr>
        <xdr:cNvPr id="26" name="Straight Arrow Connector 25"/>
        <xdr:cNvCxnSpPr>
          <a:endCxn id="10" idx="3"/>
        </xdr:cNvCxnSpPr>
      </xdr:nvCxnSpPr>
      <xdr:spPr>
        <a:xfrm flipV="1">
          <a:off x="3996690" y="1475091"/>
          <a:ext cx="327039" cy="361331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11110</xdr:colOff>
      <xdr:row>9</xdr:row>
      <xdr:rowOff>103491</xdr:rowOff>
    </xdr:from>
    <xdr:to>
      <xdr:col>6</xdr:col>
      <xdr:colOff>259079</xdr:colOff>
      <xdr:row>11</xdr:row>
      <xdr:rowOff>144779</xdr:rowOff>
    </xdr:to>
    <xdr:cxnSp macro="">
      <xdr:nvCxnSpPr>
        <xdr:cNvPr id="27" name="Straight Connector 26"/>
        <xdr:cNvCxnSpPr>
          <a:stCxn id="6" idx="5"/>
        </xdr:cNvCxnSpPr>
      </xdr:nvCxnSpPr>
      <xdr:spPr>
        <a:xfrm rot="16200000" flipH="1">
          <a:off x="3098151" y="1574150"/>
          <a:ext cx="346088" cy="147969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41022</xdr:colOff>
      <xdr:row>10</xdr:row>
      <xdr:rowOff>0</xdr:rowOff>
    </xdr:from>
    <xdr:to>
      <xdr:col>9</xdr:col>
      <xdr:colOff>397204</xdr:colOff>
      <xdr:row>15</xdr:row>
      <xdr:rowOff>137161</xdr:rowOff>
    </xdr:to>
    <xdr:cxnSp macro="">
      <xdr:nvCxnSpPr>
        <xdr:cNvPr id="28" name="Straight Arrow Connector 27"/>
        <xdr:cNvCxnSpPr>
          <a:endCxn id="11" idx="4"/>
        </xdr:cNvCxnSpPr>
      </xdr:nvCxnSpPr>
      <xdr:spPr>
        <a:xfrm rot="5400000" flipH="1" flipV="1">
          <a:off x="4377220" y="1774027"/>
          <a:ext cx="899161" cy="399107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</xdr:wsDr>
</file>

<file path=xl/tables/table1.xml><?xml version="1.0" encoding="utf-8"?>
<table xmlns="http://schemas.openxmlformats.org/spreadsheetml/2006/main" id="1" name="Sensitivity" displayName="Sensitivity" ref="A1:G12" totalsRowShown="0" headerRowDxfId="43">
  <tableColumns count="7">
    <tableColumn id="1" name="PA cost" dataDxfId="42"/>
    <tableColumn id="2" name="Objective" dataDxfId="41"/>
    <tableColumn id="3" name="Change" dataDxfId="40"/>
    <tableColumn id="4" name="PA" dataDxfId="39"/>
    <tableColumn id="5" name="PB" dataDxfId="38"/>
    <tableColumn id="6" name="PC" dataDxfId="37"/>
    <tableColumn id="7" name="PD" dataDxfId="36"/>
  </tableColumns>
  <tableStyleInfo name="TableStyleLight1" showFirstColumn="0" showLastColumn="0" showRowStripes="1" showColumnStripes="0"/>
</table>
</file>

<file path=xl/tables/table2.xml><?xml version="1.0" encoding="utf-8"?>
<table xmlns="http://schemas.openxmlformats.org/spreadsheetml/2006/main" id="2" name="Sensitivity" displayName="Sensitivity_1" ref="A1:G17" totalsRowShown="0" headerRowDxfId="35">
  <tableColumns count="7">
    <tableColumn id="1" name="PA cost" dataDxfId="34"/>
    <tableColumn id="2" name="Objective" dataDxfId="33"/>
    <tableColumn id="3" name="Change" dataDxfId="32"/>
    <tableColumn id="4" name="PA" dataDxfId="31"/>
    <tableColumn id="5" name="PB" dataDxfId="30"/>
    <tableColumn id="6" name="PC" dataDxfId="29"/>
    <tableColumn id="7" name="PD" dataDxfId="28"/>
  </tableColumns>
  <tableStyleInfo name="TableStyleLight1" showFirstColumn="0" showLastColumn="0" showRowStripes="1" showColumnStripes="0"/>
</table>
</file>

<file path=xl/tables/table3.xml><?xml version="1.0" encoding="utf-8"?>
<table xmlns="http://schemas.openxmlformats.org/spreadsheetml/2006/main" id="3" name="Sensitivity" displayName="Sensitivity_2" ref="A1:G12" totalsRowShown="0" headerRowDxfId="27">
  <tableColumns count="7">
    <tableColumn id="1" name="P capacity" dataDxfId="26"/>
    <tableColumn id="2" name="Objective" dataDxfId="25"/>
    <tableColumn id="3" name="Change" dataDxfId="24"/>
    <tableColumn id="4" name="PA" dataDxfId="23"/>
    <tableColumn id="5" name="PB" dataDxfId="22"/>
    <tableColumn id="6" name="PC" dataDxfId="21"/>
    <tableColumn id="7" name="PD" dataDxfId="20"/>
  </tableColumns>
  <tableStyleInfo name="TableStyleLight1" showFirstColumn="0" showLastColumn="0" showRowStripes="1" showColumnStripes="0"/>
</table>
</file>

<file path=xl/tables/table4.xml><?xml version="1.0" encoding="utf-8"?>
<table xmlns="http://schemas.openxmlformats.org/spreadsheetml/2006/main" id="4" name="Sensitivity" displayName="Sensitivity_3" ref="A1:F22" totalsRowShown="0" headerRowDxfId="19">
  <tableColumns count="6">
    <tableColumn id="1" name="Profit" dataDxfId="18"/>
    <tableColumn id="2" name="Objective" dataDxfId="17"/>
    <tableColumn id="3" name="Change" dataDxfId="16"/>
    <tableColumn id="4" name="C" dataDxfId="15"/>
    <tableColumn id="5" name="D" dataDxfId="14"/>
    <tableColumn id="6" name="T" dataDxfId="13"/>
  </tableColumns>
  <tableStyleInfo name="TableStyleLight1" showFirstColumn="0" showLastColumn="0" showRowStripes="1" showColumnStripes="0"/>
</table>
</file>

<file path=xl/tables/table5.xml><?xml version="1.0" encoding="utf-8"?>
<table xmlns="http://schemas.openxmlformats.org/spreadsheetml/2006/main" id="6" name="Sensitivity" displayName="Sensitivity_5" ref="A1:F30" totalsRowShown="0">
  <tableColumns count="6">
    <tableColumn id="1" name="M-hrs" dataDxfId="12"/>
    <tableColumn id="2" name="Objective" dataDxfId="11"/>
    <tableColumn id="3" name="Change" dataDxfId="10"/>
    <tableColumn id="4" name="C" dataDxfId="9"/>
    <tableColumn id="5" name="D" dataDxfId="8"/>
    <tableColumn id="6" name="T" dataDxfId="7"/>
  </tableColumns>
  <tableStyleInfo name="TableStyleLight1" showFirstColumn="0" showLastColumn="0" showRowStripes="1" showColumnStripes="0"/>
</table>
</file>

<file path=xl/tables/table6.xml><?xml version="1.0" encoding="utf-8"?>
<table xmlns="http://schemas.openxmlformats.org/spreadsheetml/2006/main" id="7" name="Sensitivity" displayName="Sensitivity_6" ref="A4:E10" totalsRowShown="0" headerRowDxfId="6" tableBorderDxfId="5">
  <tableColumns count="5">
    <tableColumn id="1" name="$B$8" dataDxfId="4"/>
    <tableColumn id="2" name="15" dataDxfId="3"/>
    <tableColumn id="3" name="20" dataDxfId="2"/>
    <tableColumn id="4" name="25" dataDxfId="1"/>
    <tableColumn id="5" name="30" dataDxfId="0"/>
  </tableColumns>
  <tableStyleInfo name="TableStyleLight1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5.xml"/><Relationship Id="rId1" Type="http://schemas.openxmlformats.org/officeDocument/2006/relationships/drawing" Target="../drawings/drawing1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6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H28"/>
  <sheetViews>
    <sheetView showGridLines="0" tabSelected="1" workbookViewId="0">
      <selection activeCell="A2" sqref="A2"/>
    </sheetView>
  </sheetViews>
  <sheetFormatPr defaultRowHeight="12.75"/>
  <cols>
    <col min="1" max="1" width="2.28515625" customWidth="1"/>
    <col min="2" max="2" width="6.42578125" bestFit="1" customWidth="1"/>
    <col min="3" max="3" width="12.28515625" bestFit="1" customWidth="1"/>
    <col min="4" max="4" width="6.28515625" customWidth="1"/>
    <col min="5" max="5" width="12.5703125" bestFit="1" customWidth="1"/>
    <col min="6" max="8" width="12" bestFit="1" customWidth="1"/>
  </cols>
  <sheetData>
    <row r="1" spans="1:8">
      <c r="A1" s="26" t="s">
        <v>127</v>
      </c>
    </row>
    <row r="3" spans="1:8" ht="13.5" thickBot="1">
      <c r="A3" t="s">
        <v>128</v>
      </c>
    </row>
    <row r="4" spans="1:8">
      <c r="B4" s="164"/>
      <c r="C4" s="164"/>
      <c r="D4" s="164" t="s">
        <v>131</v>
      </c>
      <c r="E4" s="164" t="s">
        <v>133</v>
      </c>
      <c r="F4" s="164" t="s">
        <v>14</v>
      </c>
      <c r="G4" s="164" t="s">
        <v>135</v>
      </c>
      <c r="H4" s="164" t="s">
        <v>135</v>
      </c>
    </row>
    <row r="5" spans="1:8" ht="13.5" thickBot="1">
      <c r="B5" s="165" t="s">
        <v>129</v>
      </c>
      <c r="C5" s="165" t="s">
        <v>130</v>
      </c>
      <c r="D5" s="165" t="s">
        <v>132</v>
      </c>
      <c r="E5" s="165" t="s">
        <v>47</v>
      </c>
      <c r="F5" s="165" t="s">
        <v>134</v>
      </c>
      <c r="G5" s="165" t="s">
        <v>136</v>
      </c>
      <c r="H5" s="165" t="s">
        <v>137</v>
      </c>
    </row>
    <row r="6" spans="1:8">
      <c r="B6" s="162" t="s">
        <v>141</v>
      </c>
      <c r="C6" s="162" t="s">
        <v>142</v>
      </c>
      <c r="D6" s="162">
        <v>0</v>
      </c>
      <c r="E6" s="170">
        <v>0.28000001192092905</v>
      </c>
      <c r="F6" s="170">
        <v>0.6</v>
      </c>
      <c r="G6" s="162">
        <v>1E+30</v>
      </c>
      <c r="H6" s="170">
        <v>0.28000001192092905</v>
      </c>
    </row>
    <row r="7" spans="1:8">
      <c r="B7" s="162" t="s">
        <v>143</v>
      </c>
      <c r="C7" s="162" t="s">
        <v>144</v>
      </c>
      <c r="D7" s="162">
        <v>0</v>
      </c>
      <c r="E7" s="170">
        <v>0.30000001192092929</v>
      </c>
      <c r="F7" s="170">
        <v>0.56000000000000016</v>
      </c>
      <c r="G7" s="162">
        <v>1E+30</v>
      </c>
      <c r="H7" s="170">
        <v>0.30000001192092929</v>
      </c>
    </row>
    <row r="8" spans="1:8">
      <c r="B8" s="162" t="s">
        <v>145</v>
      </c>
      <c r="C8" s="162" t="s">
        <v>146</v>
      </c>
      <c r="D8" s="162">
        <v>10000</v>
      </c>
      <c r="E8" s="170">
        <v>0</v>
      </c>
      <c r="F8" s="170">
        <v>0.21999999999999997</v>
      </c>
      <c r="G8" s="170">
        <v>0.28000001192092905</v>
      </c>
      <c r="H8" s="162">
        <v>1E+30</v>
      </c>
    </row>
    <row r="9" spans="1:8">
      <c r="B9" s="162" t="s">
        <v>147</v>
      </c>
      <c r="C9" s="162" t="s">
        <v>148</v>
      </c>
      <c r="D9" s="162">
        <v>0</v>
      </c>
      <c r="E9" s="170">
        <v>0.31000001192092919</v>
      </c>
      <c r="F9" s="170">
        <v>0.40000000000000013</v>
      </c>
      <c r="G9" s="162">
        <v>1E+30</v>
      </c>
      <c r="H9" s="170">
        <v>0.31000001192092919</v>
      </c>
    </row>
    <row r="10" spans="1:8">
      <c r="B10" s="172" t="s">
        <v>149</v>
      </c>
      <c r="C10" s="172" t="s">
        <v>150</v>
      </c>
      <c r="D10" s="172">
        <v>5000</v>
      </c>
      <c r="E10" s="173">
        <v>0</v>
      </c>
      <c r="F10" s="173">
        <v>0.35999999999999988</v>
      </c>
      <c r="G10" s="173">
        <v>1.9999988079070885E-2</v>
      </c>
      <c r="H10" s="172">
        <v>9.0000000000000302E-2</v>
      </c>
    </row>
    <row r="11" spans="1:8">
      <c r="B11" s="162" t="s">
        <v>151</v>
      </c>
      <c r="C11" s="162" t="s">
        <v>152</v>
      </c>
      <c r="D11" s="162">
        <v>10000</v>
      </c>
      <c r="E11" s="170">
        <v>0</v>
      </c>
      <c r="F11" s="170">
        <v>0.29999999999999982</v>
      </c>
      <c r="G11" s="162">
        <v>9.0000000000000302E-2</v>
      </c>
      <c r="H11" s="162">
        <v>0.58999999999999986</v>
      </c>
    </row>
    <row r="12" spans="1:8">
      <c r="B12" s="162" t="s">
        <v>153</v>
      </c>
      <c r="C12" s="162" t="s">
        <v>154</v>
      </c>
      <c r="D12" s="162">
        <v>0</v>
      </c>
      <c r="E12" s="170">
        <v>1.9999988079070885E-2</v>
      </c>
      <c r="F12" s="170">
        <v>0.2799999999999998</v>
      </c>
      <c r="G12" s="162">
        <v>1E+30</v>
      </c>
      <c r="H12" s="170">
        <v>1.9999988079070885E-2</v>
      </c>
    </row>
    <row r="13" spans="1:8">
      <c r="B13" s="162" t="s">
        <v>155</v>
      </c>
      <c r="C13" s="162" t="s">
        <v>156</v>
      </c>
      <c r="D13" s="162">
        <v>0</v>
      </c>
      <c r="E13" s="170">
        <v>0.45000000000000018</v>
      </c>
      <c r="F13" s="170">
        <v>0.58000000000000007</v>
      </c>
      <c r="G13" s="162">
        <v>1E+30</v>
      </c>
      <c r="H13" s="170">
        <v>0.45000000000000018</v>
      </c>
    </row>
    <row r="14" spans="1:8">
      <c r="B14" s="162" t="s">
        <v>157</v>
      </c>
      <c r="C14" s="162" t="s">
        <v>158</v>
      </c>
      <c r="D14" s="162">
        <v>3000</v>
      </c>
      <c r="E14" s="170">
        <v>0</v>
      </c>
      <c r="F14" s="170">
        <v>0.64999999999999991</v>
      </c>
      <c r="G14" s="162">
        <v>9.0000000000000302E-2</v>
      </c>
      <c r="H14" s="170">
        <v>1.9999988079070885E-2</v>
      </c>
    </row>
    <row r="15" spans="1:8">
      <c r="B15" s="162" t="s">
        <v>159</v>
      </c>
      <c r="C15" s="162" t="s">
        <v>160</v>
      </c>
      <c r="D15" s="162">
        <v>0</v>
      </c>
      <c r="E15" s="170">
        <v>9.0000000000000302E-2</v>
      </c>
      <c r="F15" s="170">
        <v>0.68000000000000016</v>
      </c>
      <c r="G15" s="162">
        <v>1E+30</v>
      </c>
      <c r="H15" s="162">
        <v>9.0000000000000302E-2</v>
      </c>
    </row>
    <row r="16" spans="1:8">
      <c r="B16" s="162" t="s">
        <v>161</v>
      </c>
      <c r="C16" s="162" t="s">
        <v>162</v>
      </c>
      <c r="D16" s="162">
        <v>2000</v>
      </c>
      <c r="E16" s="170">
        <v>0</v>
      </c>
      <c r="F16" s="170">
        <v>0.55000001192092896</v>
      </c>
      <c r="G16" s="170">
        <v>1.9999988079070885E-2</v>
      </c>
      <c r="H16" s="170">
        <v>0.28000001192092905</v>
      </c>
    </row>
    <row r="17" spans="1:8" ht="13.5" thickBot="1">
      <c r="B17" s="163" t="s">
        <v>163</v>
      </c>
      <c r="C17" s="163" t="s">
        <v>164</v>
      </c>
      <c r="D17" s="163">
        <v>9000</v>
      </c>
      <c r="E17" s="171">
        <v>0</v>
      </c>
      <c r="F17" s="171">
        <v>0.41999999999999993</v>
      </c>
      <c r="G17" s="171">
        <v>0.31000001192092919</v>
      </c>
      <c r="H17" s="163">
        <v>0.41999999999999993</v>
      </c>
    </row>
    <row r="19" spans="1:8" ht="13.5" thickBot="1">
      <c r="A19" t="s">
        <v>32</v>
      </c>
    </row>
    <row r="20" spans="1:8">
      <c r="B20" s="164"/>
      <c r="C20" s="164"/>
      <c r="D20" s="164" t="s">
        <v>131</v>
      </c>
      <c r="E20" s="164" t="s">
        <v>138</v>
      </c>
      <c r="F20" s="164" t="s">
        <v>139</v>
      </c>
      <c r="G20" s="164" t="s">
        <v>135</v>
      </c>
      <c r="H20" s="164" t="s">
        <v>135</v>
      </c>
    </row>
    <row r="21" spans="1:8" ht="13.5" thickBot="1">
      <c r="B21" s="165" t="s">
        <v>129</v>
      </c>
      <c r="C21" s="165" t="s">
        <v>130</v>
      </c>
      <c r="D21" s="165" t="s">
        <v>132</v>
      </c>
      <c r="E21" s="165" t="s">
        <v>48</v>
      </c>
      <c r="F21" s="165" t="s">
        <v>140</v>
      </c>
      <c r="G21" s="165" t="s">
        <v>136</v>
      </c>
      <c r="H21" s="165" t="s">
        <v>137</v>
      </c>
    </row>
    <row r="22" spans="1:8">
      <c r="B22" s="162" t="s">
        <v>165</v>
      </c>
      <c r="C22" s="162" t="s">
        <v>166</v>
      </c>
      <c r="D22" s="162">
        <v>8000</v>
      </c>
      <c r="E22" s="162">
        <v>0.64999999999999991</v>
      </c>
      <c r="F22" s="162">
        <v>8000</v>
      </c>
      <c r="G22" s="162">
        <v>1000</v>
      </c>
      <c r="H22" s="162">
        <v>3000</v>
      </c>
    </row>
    <row r="23" spans="1:8">
      <c r="B23" s="162" t="s">
        <v>167</v>
      </c>
      <c r="C23" s="162" t="s">
        <v>168</v>
      </c>
      <c r="D23" s="162">
        <v>10000</v>
      </c>
      <c r="E23" s="162">
        <v>0.58999999999999986</v>
      </c>
      <c r="F23" s="162">
        <v>10000</v>
      </c>
      <c r="G23" s="162">
        <v>1000</v>
      </c>
      <c r="H23" s="162">
        <v>3000</v>
      </c>
    </row>
    <row r="24" spans="1:8">
      <c r="B24" s="162" t="s">
        <v>169</v>
      </c>
      <c r="C24" s="162" t="s">
        <v>170</v>
      </c>
      <c r="D24" s="162">
        <v>12000</v>
      </c>
      <c r="E24" s="170">
        <v>0.55000001192092896</v>
      </c>
      <c r="F24" s="162">
        <v>12000</v>
      </c>
      <c r="G24" s="162">
        <v>1000</v>
      </c>
      <c r="H24" s="162">
        <v>2000</v>
      </c>
    </row>
    <row r="25" spans="1:8">
      <c r="B25" s="162" t="s">
        <v>171</v>
      </c>
      <c r="C25" s="162" t="s">
        <v>172</v>
      </c>
      <c r="D25" s="162">
        <v>9000</v>
      </c>
      <c r="E25" s="170">
        <v>0.41999999999999993</v>
      </c>
      <c r="F25" s="162">
        <v>9000</v>
      </c>
      <c r="G25" s="162">
        <v>1000</v>
      </c>
      <c r="H25" s="162">
        <v>9000</v>
      </c>
    </row>
    <row r="26" spans="1:8">
      <c r="B26" s="162" t="s">
        <v>173</v>
      </c>
      <c r="C26" s="162" t="s">
        <v>174</v>
      </c>
      <c r="D26" s="162">
        <v>10000</v>
      </c>
      <c r="E26" s="170">
        <v>-0.33000001192092898</v>
      </c>
      <c r="F26" s="162">
        <v>10000</v>
      </c>
      <c r="G26" s="162">
        <v>2000</v>
      </c>
      <c r="H26" s="162">
        <v>1000</v>
      </c>
    </row>
    <row r="27" spans="1:8">
      <c r="B27" s="172" t="s">
        <v>175</v>
      </c>
      <c r="C27" s="172" t="s">
        <v>176</v>
      </c>
      <c r="D27" s="172">
        <v>15000</v>
      </c>
      <c r="E27" s="172">
        <v>-0.29000000000000004</v>
      </c>
      <c r="F27" s="172">
        <v>15000</v>
      </c>
      <c r="G27" s="172">
        <v>3000</v>
      </c>
      <c r="H27" s="172">
        <v>1000</v>
      </c>
    </row>
    <row r="28" spans="1:8" ht="13.5" thickBot="1">
      <c r="B28" s="163" t="s">
        <v>177</v>
      </c>
      <c r="C28" s="163" t="s">
        <v>178</v>
      </c>
      <c r="D28" s="163">
        <v>14000</v>
      </c>
      <c r="E28" s="163">
        <v>0</v>
      </c>
      <c r="F28" s="163">
        <v>15000</v>
      </c>
      <c r="G28" s="163">
        <v>1E+30</v>
      </c>
      <c r="H28" s="163">
        <v>1000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:F30"/>
  <sheetViews>
    <sheetView workbookViewId="0">
      <selection activeCell="G1" sqref="G1"/>
    </sheetView>
  </sheetViews>
  <sheetFormatPr defaultRowHeight="12.75"/>
  <cols>
    <col min="1" max="1" width="5.85546875" style="26" bestFit="1" customWidth="1"/>
    <col min="2" max="2" width="9.7109375" style="26" customWidth="1"/>
    <col min="3" max="3" width="8" bestFit="1" customWidth="1"/>
    <col min="4" max="6" width="7.7109375" customWidth="1"/>
  </cols>
  <sheetData>
    <row r="1" spans="1:6">
      <c r="A1" s="148" t="s">
        <v>40</v>
      </c>
      <c r="B1" s="149" t="s">
        <v>14</v>
      </c>
      <c r="C1" s="150" t="s">
        <v>16</v>
      </c>
      <c r="D1" s="153" t="s">
        <v>25</v>
      </c>
      <c r="E1" s="154" t="s">
        <v>26</v>
      </c>
      <c r="F1" s="155" t="s">
        <v>27</v>
      </c>
    </row>
    <row r="2" spans="1:6">
      <c r="A2" s="140">
        <v>1200</v>
      </c>
      <c r="B2" s="141">
        <v>4200</v>
      </c>
      <c r="C2" s="124"/>
      <c r="D2" s="51">
        <v>0</v>
      </c>
      <c r="E2" s="52">
        <v>0</v>
      </c>
      <c r="F2" s="53">
        <v>300</v>
      </c>
    </row>
    <row r="3" spans="1:6">
      <c r="A3" s="140">
        <v>1225</v>
      </c>
      <c r="B3" s="141">
        <v>4287.5</v>
      </c>
      <c r="C3" s="151">
        <v>3.5</v>
      </c>
      <c r="D3" s="51">
        <v>0</v>
      </c>
      <c r="E3" s="52">
        <v>0</v>
      </c>
      <c r="F3" s="53">
        <v>306.25</v>
      </c>
    </row>
    <row r="4" spans="1:6">
      <c r="A4" s="140">
        <v>1250</v>
      </c>
      <c r="B4" s="141">
        <v>4375</v>
      </c>
      <c r="C4" s="151">
        <v>3.5</v>
      </c>
      <c r="D4" s="51">
        <v>0</v>
      </c>
      <c r="E4" s="52">
        <v>0</v>
      </c>
      <c r="F4" s="53">
        <v>312.5</v>
      </c>
    </row>
    <row r="5" spans="1:6">
      <c r="A5" s="140">
        <v>1275</v>
      </c>
      <c r="B5" s="141">
        <v>4462.5</v>
      </c>
      <c r="C5" s="151">
        <v>3.5</v>
      </c>
      <c r="D5" s="51">
        <v>0</v>
      </c>
      <c r="E5" s="52">
        <v>0</v>
      </c>
      <c r="F5" s="53">
        <v>318.75</v>
      </c>
    </row>
    <row r="6" spans="1:6">
      <c r="A6" s="140">
        <v>1300</v>
      </c>
      <c r="B6" s="141">
        <v>4550</v>
      </c>
      <c r="C6" s="151">
        <v>3.5</v>
      </c>
      <c r="D6" s="51">
        <v>0</v>
      </c>
      <c r="E6" s="52">
        <v>0</v>
      </c>
      <c r="F6" s="53">
        <v>325</v>
      </c>
    </row>
    <row r="7" spans="1:6">
      <c r="A7" s="140">
        <v>1325</v>
      </c>
      <c r="B7" s="141">
        <v>4637.5</v>
      </c>
      <c r="C7" s="151">
        <v>3.5</v>
      </c>
      <c r="D7" s="51">
        <v>0</v>
      </c>
      <c r="E7" s="52">
        <v>0</v>
      </c>
      <c r="F7" s="53">
        <v>331.25</v>
      </c>
    </row>
    <row r="8" spans="1:6">
      <c r="A8" s="140">
        <v>1350</v>
      </c>
      <c r="B8" s="141">
        <v>4700</v>
      </c>
      <c r="C8" s="151">
        <v>2.5</v>
      </c>
      <c r="D8" s="51">
        <v>0</v>
      </c>
      <c r="E8" s="52">
        <v>25.000000000000085</v>
      </c>
      <c r="F8" s="53">
        <v>299.99999999999989</v>
      </c>
    </row>
    <row r="9" spans="1:6">
      <c r="A9" s="140">
        <v>1375</v>
      </c>
      <c r="B9" s="141">
        <v>4750</v>
      </c>
      <c r="C9" s="151">
        <v>2</v>
      </c>
      <c r="D9" s="51">
        <v>0</v>
      </c>
      <c r="E9" s="52">
        <v>62.5</v>
      </c>
      <c r="F9" s="53">
        <v>250</v>
      </c>
    </row>
    <row r="10" spans="1:6">
      <c r="A10" s="140">
        <v>1400</v>
      </c>
      <c r="B10" s="141">
        <v>4800</v>
      </c>
      <c r="C10" s="151">
        <v>2</v>
      </c>
      <c r="D10" s="51">
        <v>0</v>
      </c>
      <c r="E10" s="52">
        <v>99.999999999999886</v>
      </c>
      <c r="F10" s="53">
        <v>200.00000000000014</v>
      </c>
    </row>
    <row r="11" spans="1:6">
      <c r="A11" s="140">
        <v>1425</v>
      </c>
      <c r="B11" s="141">
        <v>4850</v>
      </c>
      <c r="C11" s="151">
        <v>2</v>
      </c>
      <c r="D11" s="51">
        <v>0</v>
      </c>
      <c r="E11" s="52">
        <v>137.50000000000006</v>
      </c>
      <c r="F11" s="53">
        <v>149.99999999999994</v>
      </c>
    </row>
    <row r="12" spans="1:6">
      <c r="A12" s="140">
        <v>1450</v>
      </c>
      <c r="B12" s="141">
        <v>4900</v>
      </c>
      <c r="C12" s="151">
        <v>2</v>
      </c>
      <c r="D12" s="51">
        <v>0</v>
      </c>
      <c r="E12" s="52">
        <v>175</v>
      </c>
      <c r="F12" s="53">
        <v>100</v>
      </c>
    </row>
    <row r="13" spans="1:6">
      <c r="A13" s="140">
        <v>1475</v>
      </c>
      <c r="B13" s="141">
        <v>4935.7142857142862</v>
      </c>
      <c r="C13" s="151">
        <v>1.4285714285714493</v>
      </c>
      <c r="D13" s="51">
        <v>2.8571428571428568</v>
      </c>
      <c r="E13" s="52">
        <v>182.5</v>
      </c>
      <c r="F13" s="53">
        <v>88.571428571428569</v>
      </c>
    </row>
    <row r="14" spans="1:6">
      <c r="A14" s="140">
        <v>1500</v>
      </c>
      <c r="B14" s="141">
        <v>4961.9047619047615</v>
      </c>
      <c r="C14" s="151">
        <v>1.0476190476190095</v>
      </c>
      <c r="D14" s="51">
        <v>7.6190476190476186</v>
      </c>
      <c r="E14" s="52">
        <v>170</v>
      </c>
      <c r="F14" s="53">
        <v>102.85714285714286</v>
      </c>
    </row>
    <row r="15" spans="1:6">
      <c r="A15" s="140">
        <v>1525</v>
      </c>
      <c r="B15" s="141">
        <v>4988.0952380952385</v>
      </c>
      <c r="C15" s="151">
        <v>1.0476190476190823</v>
      </c>
      <c r="D15" s="51">
        <v>12.38095238095238</v>
      </c>
      <c r="E15" s="52">
        <v>157.5</v>
      </c>
      <c r="F15" s="53">
        <v>117.14285714285714</v>
      </c>
    </row>
    <row r="16" spans="1:6">
      <c r="A16" s="140">
        <v>1550</v>
      </c>
      <c r="B16" s="141">
        <v>5014.2857142857147</v>
      </c>
      <c r="C16" s="151">
        <v>1.0476190476190459</v>
      </c>
      <c r="D16" s="51">
        <v>17.142857142857142</v>
      </c>
      <c r="E16" s="52">
        <v>145</v>
      </c>
      <c r="F16" s="53">
        <v>131.42857142857144</v>
      </c>
    </row>
    <row r="17" spans="1:6">
      <c r="A17" s="140">
        <v>1575</v>
      </c>
      <c r="B17" s="141">
        <v>5040.4761904761908</v>
      </c>
      <c r="C17" s="151">
        <v>1.0476190476190459</v>
      </c>
      <c r="D17" s="51">
        <v>21.904761904761905</v>
      </c>
      <c r="E17" s="52">
        <v>132.5</v>
      </c>
      <c r="F17" s="53">
        <v>145.71428571428572</v>
      </c>
    </row>
    <row r="18" spans="1:6">
      <c r="A18" s="140">
        <v>1600</v>
      </c>
      <c r="B18" s="141">
        <v>5066.6666666666661</v>
      </c>
      <c r="C18" s="151">
        <v>1.0476190476190095</v>
      </c>
      <c r="D18" s="51">
        <v>26.666666666666664</v>
      </c>
      <c r="E18" s="52">
        <v>120</v>
      </c>
      <c r="F18" s="53">
        <v>160</v>
      </c>
    </row>
    <row r="19" spans="1:6">
      <c r="A19" s="140">
        <v>1625</v>
      </c>
      <c r="B19" s="141">
        <v>5092.8571428571431</v>
      </c>
      <c r="C19" s="151">
        <v>1.0476190476190823</v>
      </c>
      <c r="D19" s="51">
        <v>31.428571428571427</v>
      </c>
      <c r="E19" s="52">
        <v>107.5</v>
      </c>
      <c r="F19" s="53">
        <v>174.28571428571428</v>
      </c>
    </row>
    <row r="20" spans="1:6">
      <c r="A20" s="140">
        <v>1650</v>
      </c>
      <c r="B20" s="141">
        <v>5119.0476190476193</v>
      </c>
      <c r="C20" s="151">
        <v>1.0476190476190459</v>
      </c>
      <c r="D20" s="51">
        <v>36.19047619047619</v>
      </c>
      <c r="E20" s="52">
        <v>95</v>
      </c>
      <c r="F20" s="53">
        <v>188.57142857142856</v>
      </c>
    </row>
    <row r="21" spans="1:6">
      <c r="A21" s="140">
        <v>1675</v>
      </c>
      <c r="B21" s="141">
        <v>5145.2380952380954</v>
      </c>
      <c r="C21" s="151">
        <v>1.0476190476190459</v>
      </c>
      <c r="D21" s="51">
        <v>40.952380952380949</v>
      </c>
      <c r="E21" s="52">
        <v>82.500000000000014</v>
      </c>
      <c r="F21" s="53">
        <v>202.85714285714283</v>
      </c>
    </row>
    <row r="22" spans="1:6">
      <c r="A22" s="140">
        <v>1700</v>
      </c>
      <c r="B22" s="141">
        <v>5171.4285714285706</v>
      </c>
      <c r="C22" s="151">
        <v>1.0476190476190095</v>
      </c>
      <c r="D22" s="51">
        <v>45.714285714285708</v>
      </c>
      <c r="E22" s="52">
        <v>70.000000000000014</v>
      </c>
      <c r="F22" s="53">
        <v>217.14285714285711</v>
      </c>
    </row>
    <row r="23" spans="1:6">
      <c r="A23" s="140">
        <v>1725</v>
      </c>
      <c r="B23" s="141">
        <v>5197.6190476190477</v>
      </c>
      <c r="C23" s="151">
        <v>1.0476190476190823</v>
      </c>
      <c r="D23" s="51">
        <v>50.476190476190474</v>
      </c>
      <c r="E23" s="52">
        <v>57.5</v>
      </c>
      <c r="F23" s="53">
        <v>231.42857142857142</v>
      </c>
    </row>
    <row r="24" spans="1:6">
      <c r="A24" s="140">
        <v>1750</v>
      </c>
      <c r="B24" s="141">
        <v>5223.8095238095229</v>
      </c>
      <c r="C24" s="151">
        <v>1.0476190476190095</v>
      </c>
      <c r="D24" s="51">
        <v>55.238095238095234</v>
      </c>
      <c r="E24" s="52">
        <v>45</v>
      </c>
      <c r="F24" s="53">
        <v>245.71428571428569</v>
      </c>
    </row>
    <row r="25" spans="1:6">
      <c r="A25" s="140">
        <v>1775</v>
      </c>
      <c r="B25" s="141">
        <v>5250</v>
      </c>
      <c r="C25" s="151">
        <v>1.0476190476190823</v>
      </c>
      <c r="D25" s="51">
        <v>60</v>
      </c>
      <c r="E25" s="52">
        <v>32.5</v>
      </c>
      <c r="F25" s="53">
        <v>260</v>
      </c>
    </row>
    <row r="26" spans="1:6">
      <c r="A26" s="140">
        <v>1800</v>
      </c>
      <c r="B26" s="141">
        <v>5276.1904761904761</v>
      </c>
      <c r="C26" s="151">
        <v>1.0476190476190459</v>
      </c>
      <c r="D26" s="51">
        <v>64.761904761904759</v>
      </c>
      <c r="E26" s="52">
        <v>20</v>
      </c>
      <c r="F26" s="53">
        <v>274.28571428571428</v>
      </c>
    </row>
    <row r="27" spans="1:6">
      <c r="A27" s="140">
        <v>1825</v>
      </c>
      <c r="B27" s="141">
        <v>5302.3809523809523</v>
      </c>
      <c r="C27" s="151">
        <v>1.0476190476190459</v>
      </c>
      <c r="D27" s="51">
        <v>69.523809523809518</v>
      </c>
      <c r="E27" s="52">
        <v>7.5</v>
      </c>
      <c r="F27" s="53">
        <v>288.57142857142856</v>
      </c>
    </row>
    <row r="28" spans="1:6">
      <c r="A28" s="140">
        <v>1850</v>
      </c>
      <c r="B28" s="141">
        <v>5318.0952380952385</v>
      </c>
      <c r="C28" s="151">
        <v>0.62857142857144932</v>
      </c>
      <c r="D28" s="51">
        <v>72.38095238095238</v>
      </c>
      <c r="E28" s="52">
        <v>0</v>
      </c>
      <c r="F28" s="53">
        <v>297.14285714285711</v>
      </c>
    </row>
    <row r="29" spans="1:6">
      <c r="A29" s="140">
        <v>1875</v>
      </c>
      <c r="B29" s="141">
        <v>5318.0952380952385</v>
      </c>
      <c r="C29" s="151">
        <v>0</v>
      </c>
      <c r="D29" s="51">
        <v>72.38095238095238</v>
      </c>
      <c r="E29" s="52">
        <v>0</v>
      </c>
      <c r="F29" s="53">
        <v>297.14285714285711</v>
      </c>
    </row>
    <row r="30" spans="1:6">
      <c r="A30" s="142">
        <v>1900</v>
      </c>
      <c r="B30" s="143">
        <v>5318.0952380952385</v>
      </c>
      <c r="C30" s="152">
        <v>0</v>
      </c>
      <c r="D30" s="54">
        <v>72.38095238095238</v>
      </c>
      <c r="E30" s="55">
        <v>0</v>
      </c>
      <c r="F30" s="56">
        <v>297.14285714285711</v>
      </c>
    </row>
  </sheetData>
  <pageMargins left="0.7" right="0.7" top="0.75" bottom="0.75" header="0.3" footer="0.3"/>
  <drawing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/>
  <dimension ref="A1:E10"/>
  <sheetViews>
    <sheetView workbookViewId="0">
      <selection activeCell="F1" sqref="F1"/>
    </sheetView>
  </sheetViews>
  <sheetFormatPr defaultRowHeight="12.75"/>
  <cols>
    <col min="1" max="5" width="7.7109375" customWidth="1"/>
  </cols>
  <sheetData>
    <row r="1" spans="1:5">
      <c r="A1" s="26" t="s">
        <v>126</v>
      </c>
    </row>
    <row r="3" spans="1:5">
      <c r="B3" s="26" t="s">
        <v>41</v>
      </c>
    </row>
    <row r="4" spans="1:5">
      <c r="A4" s="150" t="s">
        <v>46</v>
      </c>
      <c r="B4" s="156" t="s">
        <v>42</v>
      </c>
      <c r="C4" s="156" t="s">
        <v>43</v>
      </c>
      <c r="D4" s="156" t="s">
        <v>44</v>
      </c>
      <c r="E4" s="156" t="s">
        <v>45</v>
      </c>
    </row>
    <row r="5" spans="1:5">
      <c r="A5" s="158">
        <v>10</v>
      </c>
      <c r="B5" s="157">
        <v>4712.3809523809523</v>
      </c>
      <c r="C5" s="157">
        <v>4880</v>
      </c>
      <c r="D5" s="157">
        <v>6000</v>
      </c>
      <c r="E5" s="157">
        <v>7200</v>
      </c>
    </row>
    <row r="6" spans="1:5">
      <c r="A6" s="158">
        <v>20</v>
      </c>
      <c r="B6" s="157">
        <v>4864.7619047619046</v>
      </c>
      <c r="C6" s="157">
        <v>4880</v>
      </c>
      <c r="D6" s="157">
        <v>6000</v>
      </c>
      <c r="E6" s="157">
        <v>7200</v>
      </c>
    </row>
    <row r="7" spans="1:5">
      <c r="A7" s="158">
        <v>30</v>
      </c>
      <c r="B7" s="157">
        <v>5017.1428571428569</v>
      </c>
      <c r="C7" s="157">
        <v>5017.1428571428569</v>
      </c>
      <c r="D7" s="157">
        <v>6000</v>
      </c>
      <c r="E7" s="157">
        <v>7200</v>
      </c>
    </row>
    <row r="8" spans="1:5">
      <c r="A8" s="158">
        <v>40</v>
      </c>
      <c r="B8" s="157">
        <v>6400</v>
      </c>
      <c r="C8" s="157">
        <v>6400</v>
      </c>
      <c r="D8" s="157">
        <v>6400</v>
      </c>
      <c r="E8" s="157">
        <v>7200</v>
      </c>
    </row>
    <row r="9" spans="1:5">
      <c r="A9" s="158">
        <v>50</v>
      </c>
      <c r="B9" s="157">
        <v>8000</v>
      </c>
      <c r="C9" s="157">
        <v>8000</v>
      </c>
      <c r="D9" s="157">
        <v>8000</v>
      </c>
      <c r="E9" s="157">
        <v>8000</v>
      </c>
    </row>
    <row r="10" spans="1:5">
      <c r="A10" s="159">
        <v>60</v>
      </c>
      <c r="B10" s="157">
        <v>9600</v>
      </c>
      <c r="C10" s="157">
        <v>9600</v>
      </c>
      <c r="D10" s="157">
        <v>9600</v>
      </c>
      <c r="E10" s="157">
        <v>9600</v>
      </c>
    </row>
  </sheetData>
  <pageMargins left="0.7" right="0.7" top="0.75" bottom="0.75" header="0.3" footer="0.3"/>
  <tableParts count="1">
    <tablePart r:id="rId1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/>
  <dimension ref="A1:H28"/>
  <sheetViews>
    <sheetView showGridLines="0" workbookViewId="0">
      <selection activeCell="A2" sqref="A2"/>
    </sheetView>
  </sheetViews>
  <sheetFormatPr defaultRowHeight="12.75"/>
  <cols>
    <col min="1" max="1" width="2.28515625" customWidth="1"/>
    <col min="2" max="2" width="6.42578125" bestFit="1" customWidth="1"/>
    <col min="3" max="3" width="12.28515625" bestFit="1" customWidth="1"/>
    <col min="4" max="4" width="6.28515625" customWidth="1"/>
    <col min="5" max="5" width="12.5703125" bestFit="1" customWidth="1"/>
    <col min="6" max="8" width="12" bestFit="1" customWidth="1"/>
  </cols>
  <sheetData>
    <row r="1" spans="1:8">
      <c r="A1" s="26" t="s">
        <v>127</v>
      </c>
    </row>
    <row r="3" spans="1:8" ht="13.5" thickBot="1">
      <c r="A3" t="s">
        <v>128</v>
      </c>
    </row>
    <row r="4" spans="1:8">
      <c r="B4" s="164"/>
      <c r="C4" s="164"/>
      <c r="D4" s="164" t="s">
        <v>131</v>
      </c>
      <c r="E4" s="164" t="s">
        <v>133</v>
      </c>
      <c r="F4" s="164" t="s">
        <v>14</v>
      </c>
      <c r="G4" s="164" t="s">
        <v>135</v>
      </c>
      <c r="H4" s="164" t="s">
        <v>135</v>
      </c>
    </row>
    <row r="5" spans="1:8" ht="13.5" thickBot="1">
      <c r="B5" s="165" t="s">
        <v>129</v>
      </c>
      <c r="C5" s="165" t="s">
        <v>130</v>
      </c>
      <c r="D5" s="165" t="s">
        <v>132</v>
      </c>
      <c r="E5" s="165" t="s">
        <v>47</v>
      </c>
      <c r="F5" s="165" t="s">
        <v>134</v>
      </c>
      <c r="G5" s="165" t="s">
        <v>136</v>
      </c>
      <c r="H5" s="165" t="s">
        <v>137</v>
      </c>
    </row>
    <row r="6" spans="1:8">
      <c r="B6" s="162" t="s">
        <v>141</v>
      </c>
      <c r="C6" s="162" t="s">
        <v>142</v>
      </c>
      <c r="D6" s="162">
        <v>0</v>
      </c>
      <c r="E6" s="170">
        <v>0.29999999999999993</v>
      </c>
      <c r="F6" s="170">
        <v>0.6</v>
      </c>
      <c r="G6" s="162">
        <v>1E+30</v>
      </c>
      <c r="H6" s="170">
        <v>0.29999999999999993</v>
      </c>
    </row>
    <row r="7" spans="1:8">
      <c r="B7" s="162" t="s">
        <v>143</v>
      </c>
      <c r="C7" s="162" t="s">
        <v>144</v>
      </c>
      <c r="D7" s="162">
        <v>0</v>
      </c>
      <c r="E7" s="170">
        <v>0.32000000000000017</v>
      </c>
      <c r="F7" s="170">
        <v>0.56000000000000016</v>
      </c>
      <c r="G7" s="162">
        <v>1E+30</v>
      </c>
      <c r="H7" s="162">
        <v>0.32000000000000017</v>
      </c>
    </row>
    <row r="8" spans="1:8">
      <c r="B8" s="162" t="s">
        <v>145</v>
      </c>
      <c r="C8" s="162" t="s">
        <v>146</v>
      </c>
      <c r="D8" s="162">
        <v>10000</v>
      </c>
      <c r="E8" s="170">
        <v>0</v>
      </c>
      <c r="F8" s="170">
        <v>0.21999999999999997</v>
      </c>
      <c r="G8" s="162">
        <v>0.29999999999999993</v>
      </c>
      <c r="H8" s="162">
        <v>1E+30</v>
      </c>
    </row>
    <row r="9" spans="1:8">
      <c r="B9" s="162" t="s">
        <v>147</v>
      </c>
      <c r="C9" s="162" t="s">
        <v>148</v>
      </c>
      <c r="D9" s="162">
        <v>0</v>
      </c>
      <c r="E9" s="170">
        <v>0.31000001192092919</v>
      </c>
      <c r="F9" s="170">
        <v>0.40000000000000013</v>
      </c>
      <c r="G9" s="162">
        <v>1E+30</v>
      </c>
      <c r="H9" s="170">
        <v>0.31000001192092919</v>
      </c>
    </row>
    <row r="10" spans="1:8">
      <c r="B10" s="162" t="s">
        <v>149</v>
      </c>
      <c r="C10" s="162" t="s">
        <v>150</v>
      </c>
      <c r="D10" s="162">
        <v>8000</v>
      </c>
      <c r="E10" s="170">
        <v>0</v>
      </c>
      <c r="F10" s="170">
        <v>0.35999999999999988</v>
      </c>
      <c r="G10" s="170">
        <v>1.9999988079070885E-2</v>
      </c>
      <c r="H10" s="170">
        <v>0.63000001192092903</v>
      </c>
    </row>
    <row r="11" spans="1:8">
      <c r="B11" s="162" t="s">
        <v>151</v>
      </c>
      <c r="C11" s="162" t="s">
        <v>152</v>
      </c>
      <c r="D11" s="162">
        <v>10000</v>
      </c>
      <c r="E11" s="170">
        <v>0</v>
      </c>
      <c r="F11" s="170">
        <v>0.29999999999999982</v>
      </c>
      <c r="G11" s="170">
        <v>0.10999998807907119</v>
      </c>
      <c r="H11" s="170">
        <v>0.57000001192092897</v>
      </c>
    </row>
    <row r="12" spans="1:8">
      <c r="B12" s="162" t="s">
        <v>153</v>
      </c>
      <c r="C12" s="162" t="s">
        <v>154</v>
      </c>
      <c r="D12" s="162">
        <v>1</v>
      </c>
      <c r="E12" s="170">
        <v>0</v>
      </c>
      <c r="F12" s="170">
        <v>0.2799999999999998</v>
      </c>
      <c r="G12" s="170">
        <v>0.27000001192092915</v>
      </c>
      <c r="H12" s="170">
        <v>1.9999988079070885E-2</v>
      </c>
    </row>
    <row r="13" spans="1:8">
      <c r="B13" s="162" t="s">
        <v>155</v>
      </c>
      <c r="C13" s="162" t="s">
        <v>156</v>
      </c>
      <c r="D13" s="162">
        <v>0</v>
      </c>
      <c r="E13" s="170">
        <v>0.43000001192092929</v>
      </c>
      <c r="F13" s="170">
        <v>0.58000000000000007</v>
      </c>
      <c r="G13" s="162">
        <v>1E+30</v>
      </c>
      <c r="H13" s="170">
        <v>0.43000001192092929</v>
      </c>
    </row>
    <row r="14" spans="1:8">
      <c r="B14" s="162" t="s">
        <v>157</v>
      </c>
      <c r="C14" s="162" t="s">
        <v>158</v>
      </c>
      <c r="D14" s="162">
        <v>0</v>
      </c>
      <c r="E14" s="170">
        <v>1.9999988079070885E-2</v>
      </c>
      <c r="F14" s="170">
        <v>0.64999999999999991</v>
      </c>
      <c r="G14" s="162">
        <v>1E+30</v>
      </c>
      <c r="H14" s="170">
        <v>1.9999988079070885E-2</v>
      </c>
    </row>
    <row r="15" spans="1:8">
      <c r="B15" s="162" t="s">
        <v>159</v>
      </c>
      <c r="C15" s="162" t="s">
        <v>160</v>
      </c>
      <c r="D15" s="162">
        <v>0</v>
      </c>
      <c r="E15" s="170">
        <v>0.10999998807907119</v>
      </c>
      <c r="F15" s="170">
        <v>0.68000000000000016</v>
      </c>
      <c r="G15" s="162">
        <v>1E+30</v>
      </c>
      <c r="H15" s="170">
        <v>0.10999998807907119</v>
      </c>
    </row>
    <row r="16" spans="1:8">
      <c r="B16" s="162" t="s">
        <v>161</v>
      </c>
      <c r="C16" s="162" t="s">
        <v>162</v>
      </c>
      <c r="D16" s="162">
        <v>1999</v>
      </c>
      <c r="E16" s="170">
        <v>0</v>
      </c>
      <c r="F16" s="170">
        <v>0.55000001192092896</v>
      </c>
      <c r="G16" s="170">
        <v>1.9999988079070885E-2</v>
      </c>
      <c r="H16" s="170">
        <v>0.27000001192092915</v>
      </c>
    </row>
    <row r="17" spans="1:8" ht="13.5" thickBot="1">
      <c r="B17" s="163" t="s">
        <v>163</v>
      </c>
      <c r="C17" s="163" t="s">
        <v>164</v>
      </c>
      <c r="D17" s="163">
        <v>9000</v>
      </c>
      <c r="E17" s="171">
        <v>0</v>
      </c>
      <c r="F17" s="171">
        <v>0.41999999999999993</v>
      </c>
      <c r="G17" s="171">
        <v>0.31000001192092919</v>
      </c>
      <c r="H17" s="163">
        <v>0.41999999999999993</v>
      </c>
    </row>
    <row r="19" spans="1:8" ht="13.5" thickBot="1">
      <c r="A19" t="s">
        <v>32</v>
      </c>
    </row>
    <row r="20" spans="1:8">
      <c r="B20" s="164"/>
      <c r="C20" s="164"/>
      <c r="D20" s="164" t="s">
        <v>131</v>
      </c>
      <c r="E20" s="164" t="s">
        <v>138</v>
      </c>
      <c r="F20" s="164" t="s">
        <v>139</v>
      </c>
      <c r="G20" s="164" t="s">
        <v>135</v>
      </c>
      <c r="H20" s="164" t="s">
        <v>135</v>
      </c>
    </row>
    <row r="21" spans="1:8" ht="13.5" thickBot="1">
      <c r="B21" s="165" t="s">
        <v>129</v>
      </c>
      <c r="C21" s="165" t="s">
        <v>130</v>
      </c>
      <c r="D21" s="165" t="s">
        <v>132</v>
      </c>
      <c r="E21" s="165" t="s">
        <v>48</v>
      </c>
      <c r="F21" s="165" t="s">
        <v>140</v>
      </c>
      <c r="G21" s="165" t="s">
        <v>136</v>
      </c>
      <c r="H21" s="165" t="s">
        <v>137</v>
      </c>
    </row>
    <row r="22" spans="1:8">
      <c r="B22" s="162" t="s">
        <v>165</v>
      </c>
      <c r="C22" s="162" t="s">
        <v>166</v>
      </c>
      <c r="D22" s="162">
        <v>8000</v>
      </c>
      <c r="E22" s="170">
        <v>0.63000001192092903</v>
      </c>
      <c r="F22" s="162">
        <v>8000</v>
      </c>
      <c r="G22" s="162">
        <v>1</v>
      </c>
      <c r="H22" s="162">
        <v>1999</v>
      </c>
    </row>
    <row r="23" spans="1:8">
      <c r="B23" s="162" t="s">
        <v>167</v>
      </c>
      <c r="C23" s="162" t="s">
        <v>168</v>
      </c>
      <c r="D23" s="162">
        <v>10000</v>
      </c>
      <c r="E23" s="170">
        <v>0.57000001192092897</v>
      </c>
      <c r="F23" s="162">
        <v>10000</v>
      </c>
      <c r="G23" s="162">
        <v>1</v>
      </c>
      <c r="H23" s="162">
        <v>1999</v>
      </c>
    </row>
    <row r="24" spans="1:8">
      <c r="B24" s="162" t="s">
        <v>169</v>
      </c>
      <c r="C24" s="162" t="s">
        <v>170</v>
      </c>
      <c r="D24" s="162">
        <v>12000</v>
      </c>
      <c r="E24" s="170">
        <v>0.55000001192092896</v>
      </c>
      <c r="F24" s="162">
        <v>12000</v>
      </c>
      <c r="G24" s="162">
        <v>4001</v>
      </c>
      <c r="H24" s="162">
        <v>1999</v>
      </c>
    </row>
    <row r="25" spans="1:8">
      <c r="B25" s="162" t="s">
        <v>171</v>
      </c>
      <c r="C25" s="162" t="s">
        <v>172</v>
      </c>
      <c r="D25" s="162">
        <v>9000</v>
      </c>
      <c r="E25" s="170">
        <v>0.41999999999999993</v>
      </c>
      <c r="F25" s="162">
        <v>9000</v>
      </c>
      <c r="G25" s="162">
        <v>4001</v>
      </c>
      <c r="H25" s="162">
        <v>9000</v>
      </c>
    </row>
    <row r="26" spans="1:8">
      <c r="B26" s="162" t="s">
        <v>173</v>
      </c>
      <c r="C26" s="162" t="s">
        <v>174</v>
      </c>
      <c r="D26" s="162">
        <v>10000</v>
      </c>
      <c r="E26" s="170">
        <v>-0.33000001192092898</v>
      </c>
      <c r="F26" s="162">
        <v>10000</v>
      </c>
      <c r="G26" s="162">
        <v>1999</v>
      </c>
      <c r="H26" s="162">
        <v>4001</v>
      </c>
    </row>
    <row r="27" spans="1:8">
      <c r="B27" s="172" t="s">
        <v>175</v>
      </c>
      <c r="C27" s="172" t="s">
        <v>176</v>
      </c>
      <c r="D27" s="172">
        <v>18001</v>
      </c>
      <c r="E27" s="173">
        <v>-0.27000001192092915</v>
      </c>
      <c r="F27" s="172">
        <v>18001</v>
      </c>
      <c r="G27" s="172">
        <v>1999</v>
      </c>
      <c r="H27" s="172">
        <v>1</v>
      </c>
    </row>
    <row r="28" spans="1:8" ht="13.5" thickBot="1">
      <c r="B28" s="163" t="s">
        <v>177</v>
      </c>
      <c r="C28" s="163" t="s">
        <v>178</v>
      </c>
      <c r="D28" s="163">
        <v>10999</v>
      </c>
      <c r="E28" s="163">
        <v>0</v>
      </c>
      <c r="F28" s="163">
        <v>15000</v>
      </c>
      <c r="G28" s="163">
        <v>1E+30</v>
      </c>
      <c r="H28" s="163">
        <v>4001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M18"/>
  <sheetViews>
    <sheetView workbookViewId="0">
      <selection activeCell="C18" sqref="C18"/>
    </sheetView>
  </sheetViews>
  <sheetFormatPr defaultColWidth="10.7109375" defaultRowHeight="15"/>
  <cols>
    <col min="1" max="1" width="8.85546875" style="2" customWidth="1"/>
    <col min="2" max="2" width="10.7109375" style="2" customWidth="1"/>
    <col min="3" max="6" width="8.7109375" style="2" customWidth="1"/>
    <col min="7" max="7" width="9.7109375" style="2" customWidth="1"/>
    <col min="8" max="8" width="10.7109375" style="2" customWidth="1"/>
    <col min="9" max="9" width="9.140625" style="2" customWidth="1"/>
    <col min="10" max="12" width="7.7109375" style="2" customWidth="1"/>
    <col min="13" max="16384" width="10.7109375" style="2"/>
  </cols>
  <sheetData>
    <row r="1" spans="1:13">
      <c r="A1" s="1" t="s">
        <v>0</v>
      </c>
    </row>
    <row r="3" spans="1:13">
      <c r="A3" s="1" t="s">
        <v>1</v>
      </c>
    </row>
    <row r="4" spans="1:13">
      <c r="A4" s="1"/>
      <c r="C4" s="3" t="s">
        <v>2</v>
      </c>
      <c r="D4" s="3" t="s">
        <v>3</v>
      </c>
      <c r="E4" s="3" t="s">
        <v>4</v>
      </c>
      <c r="F4" s="3" t="s">
        <v>5</v>
      </c>
      <c r="G4" s="4" t="s">
        <v>6</v>
      </c>
    </row>
    <row r="5" spans="1:13">
      <c r="A5" s="1"/>
      <c r="B5" s="3" t="s">
        <v>7</v>
      </c>
      <c r="C5" s="5">
        <v>0.6</v>
      </c>
      <c r="D5" s="6">
        <v>0.56000000000000005</v>
      </c>
      <c r="E5" s="6">
        <v>0.22</v>
      </c>
      <c r="F5" s="7">
        <v>0.4</v>
      </c>
      <c r="G5" s="8">
        <v>10000</v>
      </c>
      <c r="I5" s="101"/>
      <c r="J5" s="101"/>
      <c r="K5" s="101"/>
      <c r="L5" s="101"/>
      <c r="M5" s="101"/>
    </row>
    <row r="6" spans="1:13">
      <c r="A6" s="1"/>
      <c r="B6" s="3" t="s">
        <v>8</v>
      </c>
      <c r="C6" s="9">
        <v>0.38</v>
      </c>
      <c r="D6" s="10">
        <v>0.3</v>
      </c>
      <c r="E6" s="10">
        <v>0.28000000000000003</v>
      </c>
      <c r="F6" s="11">
        <v>0.57999999999999996</v>
      </c>
      <c r="G6" s="8">
        <v>15000</v>
      </c>
      <c r="I6" s="101"/>
      <c r="J6" s="101"/>
      <c r="K6" s="101"/>
      <c r="L6" s="101"/>
      <c r="M6" s="101"/>
    </row>
    <row r="7" spans="1:13">
      <c r="A7" s="1"/>
      <c r="B7" s="3" t="s">
        <v>9</v>
      </c>
      <c r="C7" s="12">
        <v>0.65</v>
      </c>
      <c r="D7" s="13">
        <v>0.68</v>
      </c>
      <c r="E7" s="13">
        <v>0.55000001192092896</v>
      </c>
      <c r="F7" s="14">
        <v>0.42</v>
      </c>
      <c r="G7" s="8">
        <v>15000</v>
      </c>
      <c r="I7" s="101"/>
      <c r="J7" s="101"/>
      <c r="K7" s="101"/>
      <c r="L7" s="101"/>
      <c r="M7" s="101"/>
    </row>
    <row r="8" spans="1:13">
      <c r="A8" s="1"/>
      <c r="B8" s="4" t="s">
        <v>10</v>
      </c>
      <c r="C8" s="15">
        <v>8000</v>
      </c>
      <c r="D8" s="15">
        <v>10000</v>
      </c>
      <c r="E8" s="15">
        <v>12000</v>
      </c>
      <c r="F8" s="15">
        <v>9000</v>
      </c>
      <c r="I8" s="101"/>
      <c r="J8" s="101"/>
      <c r="K8" s="101"/>
      <c r="L8" s="101"/>
      <c r="M8" s="101"/>
    </row>
    <row r="9" spans="1:13">
      <c r="A9" s="1"/>
    </row>
    <row r="10" spans="1:13">
      <c r="A10" s="1" t="s">
        <v>11</v>
      </c>
    </row>
    <row r="11" spans="1:13">
      <c r="A11" s="1"/>
      <c r="C11" s="3" t="s">
        <v>2</v>
      </c>
      <c r="D11" s="3" t="s">
        <v>3</v>
      </c>
      <c r="E11" s="3" t="s">
        <v>4</v>
      </c>
      <c r="F11" s="3" t="s">
        <v>5</v>
      </c>
      <c r="G11" s="4" t="s">
        <v>12</v>
      </c>
    </row>
    <row r="12" spans="1:13">
      <c r="A12" s="1"/>
      <c r="B12" s="3" t="s">
        <v>7</v>
      </c>
      <c r="C12" s="16">
        <v>0</v>
      </c>
      <c r="D12" s="17">
        <v>0</v>
      </c>
      <c r="E12" s="17">
        <v>10000</v>
      </c>
      <c r="F12" s="18">
        <v>0</v>
      </c>
      <c r="G12" s="8">
        <f>SUM(C12:F12)</f>
        <v>10000</v>
      </c>
    </row>
    <row r="13" spans="1:13">
      <c r="A13" s="1"/>
      <c r="B13" s="3" t="s">
        <v>8</v>
      </c>
      <c r="C13" s="19">
        <v>3000</v>
      </c>
      <c r="D13" s="20">
        <v>10000</v>
      </c>
      <c r="E13" s="20">
        <v>2000</v>
      </c>
      <c r="F13" s="21">
        <v>0</v>
      </c>
      <c r="G13" s="8">
        <f>SUM(C13:F13)</f>
        <v>15000</v>
      </c>
    </row>
    <row r="14" spans="1:13">
      <c r="A14" s="1"/>
      <c r="B14" s="3" t="s">
        <v>9</v>
      </c>
      <c r="C14" s="22">
        <v>5000</v>
      </c>
      <c r="D14" s="23">
        <v>0</v>
      </c>
      <c r="E14" s="23">
        <v>0</v>
      </c>
      <c r="F14" s="24">
        <v>9000</v>
      </c>
      <c r="G14" s="25">
        <f>SUM(C14:F14)</f>
        <v>14000</v>
      </c>
    </row>
    <row r="15" spans="1:13">
      <c r="A15" s="1"/>
      <c r="B15" s="4" t="s">
        <v>13</v>
      </c>
      <c r="C15" s="8">
        <f>SUM(C12:C14)</f>
        <v>8000</v>
      </c>
      <c r="D15" s="8">
        <f>SUM(D12:D14)</f>
        <v>10000</v>
      </c>
      <c r="E15" s="8">
        <f>SUM(E12:E14)</f>
        <v>12000</v>
      </c>
      <c r="F15" s="8">
        <f>SUM(F12:F14)</f>
        <v>9000</v>
      </c>
      <c r="G15" s="8">
        <f>SUM(G12:G14)</f>
        <v>39000</v>
      </c>
    </row>
    <row r="16" spans="1:13">
      <c r="A16" s="1"/>
    </row>
    <row r="17" spans="1:3">
      <c r="A17" s="1" t="s">
        <v>14</v>
      </c>
    </row>
    <row r="18" spans="1:3">
      <c r="A18" s="1"/>
      <c r="B18" s="2" t="s">
        <v>15</v>
      </c>
      <c r="C18" s="160">
        <f>SUMPRODUCT(C5:F7,C12:F14)</f>
        <v>13930</v>
      </c>
    </row>
  </sheetData>
  <pageMargins left="0.75" right="0.75" top="1" bottom="1" header="0.5" footer="0.5"/>
  <pageSetup orientation="landscape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T17"/>
  <sheetViews>
    <sheetView zoomScaleNormal="100" workbookViewId="0">
      <selection activeCell="N4" sqref="N4"/>
    </sheetView>
  </sheetViews>
  <sheetFormatPr defaultColWidth="10.7109375" defaultRowHeight="15"/>
  <cols>
    <col min="1" max="1" width="11" style="2" customWidth="1"/>
    <col min="2" max="2" width="9.7109375" style="2" bestFit="1" customWidth="1"/>
    <col min="3" max="17" width="5.7109375" style="2" customWidth="1"/>
    <col min="18" max="18" width="10.42578125" style="2" bestFit="1" customWidth="1"/>
    <col min="19" max="19" width="3.28515625" style="2" bestFit="1" customWidth="1"/>
    <col min="20" max="20" width="7.7109375" style="2" bestFit="1" customWidth="1"/>
    <col min="21" max="16384" width="10.7109375" style="2"/>
  </cols>
  <sheetData>
    <row r="1" spans="1:20">
      <c r="A1" s="57" t="s">
        <v>49</v>
      </c>
      <c r="B1"/>
      <c r="C1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</row>
    <row r="2" spans="1:20">
      <c r="A2" s="57"/>
      <c r="B2"/>
      <c r="C2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</row>
    <row r="3" spans="1:20">
      <c r="A3" s="58" t="s">
        <v>50</v>
      </c>
      <c r="B3" s="59" t="s">
        <v>51</v>
      </c>
      <c r="C3" s="60" t="s">
        <v>52</v>
      </c>
      <c r="D3" s="60" t="s">
        <v>53</v>
      </c>
      <c r="E3" s="60" t="s">
        <v>54</v>
      </c>
      <c r="F3" s="60" t="s">
        <v>62</v>
      </c>
      <c r="G3" s="60" t="s">
        <v>55</v>
      </c>
      <c r="H3" s="60" t="s">
        <v>56</v>
      </c>
      <c r="I3" s="60" t="s">
        <v>57</v>
      </c>
      <c r="J3" s="60" t="s">
        <v>58</v>
      </c>
      <c r="K3" s="60" t="s">
        <v>59</v>
      </c>
      <c r="L3" s="60" t="s">
        <v>60</v>
      </c>
      <c r="M3" s="60" t="s">
        <v>61</v>
      </c>
      <c r="N3" s="60" t="s">
        <v>62</v>
      </c>
      <c r="O3" s="60" t="s">
        <v>63</v>
      </c>
      <c r="P3" s="60" t="s">
        <v>64</v>
      </c>
      <c r="Q3" s="61" t="s">
        <v>65</v>
      </c>
      <c r="R3" s="42"/>
      <c r="S3" s="42"/>
      <c r="T3" s="42"/>
    </row>
    <row r="4" spans="1:20">
      <c r="A4" s="62"/>
      <c r="B4" s="63" t="s">
        <v>47</v>
      </c>
      <c r="C4" s="64">
        <v>2.15</v>
      </c>
      <c r="D4" s="65">
        <v>2.2000000000000002</v>
      </c>
      <c r="E4" s="65">
        <v>2.4</v>
      </c>
      <c r="F4" s="65">
        <v>4.8</v>
      </c>
      <c r="G4" s="65">
        <v>2.6</v>
      </c>
      <c r="H4" s="65">
        <v>2.2999999999999998</v>
      </c>
      <c r="I4" s="65">
        <v>2.35</v>
      </c>
      <c r="J4" s="65">
        <v>2.85</v>
      </c>
      <c r="K4" s="65">
        <v>2.25</v>
      </c>
      <c r="L4" s="65">
        <v>2.1</v>
      </c>
      <c r="M4" s="65">
        <v>2.8</v>
      </c>
      <c r="N4" s="65">
        <v>3</v>
      </c>
      <c r="O4" s="65">
        <v>2.6</v>
      </c>
      <c r="P4" s="65">
        <v>2.5</v>
      </c>
      <c r="Q4" s="66">
        <v>2.9</v>
      </c>
      <c r="R4" s="42"/>
      <c r="S4" s="42"/>
      <c r="T4" s="42"/>
    </row>
    <row r="5" spans="1:20">
      <c r="A5" s="62"/>
      <c r="B5" s="67" t="s">
        <v>48</v>
      </c>
      <c r="C5" s="68">
        <v>2.27</v>
      </c>
      <c r="D5" s="69">
        <v>2.48</v>
      </c>
      <c r="E5" s="69">
        <v>2.7</v>
      </c>
      <c r="F5" s="69">
        <v>5.2</v>
      </c>
      <c r="G5" s="69">
        <v>2.92</v>
      </c>
      <c r="H5" s="69">
        <v>2.48</v>
      </c>
      <c r="I5" s="69">
        <v>2.2000000000000002</v>
      </c>
      <c r="J5" s="69">
        <v>3.13</v>
      </c>
      <c r="K5" s="69">
        <v>2.48</v>
      </c>
      <c r="L5" s="69">
        <v>2.27</v>
      </c>
      <c r="M5" s="69">
        <v>3.13</v>
      </c>
      <c r="N5" s="69">
        <v>3.18</v>
      </c>
      <c r="O5" s="69">
        <v>2.92</v>
      </c>
      <c r="P5" s="69">
        <v>2.7</v>
      </c>
      <c r="Q5" s="70">
        <v>3.13</v>
      </c>
      <c r="R5" s="42"/>
      <c r="S5" s="42"/>
      <c r="T5" s="42"/>
    </row>
    <row r="6" spans="1:20">
      <c r="A6" s="62"/>
      <c r="B6" s="67" t="s">
        <v>66</v>
      </c>
      <c r="C6" s="71">
        <v>300</v>
      </c>
      <c r="D6" s="42">
        <v>400</v>
      </c>
      <c r="E6" s="42">
        <v>250</v>
      </c>
      <c r="F6" s="42">
        <v>0</v>
      </c>
      <c r="G6" s="42">
        <v>300</v>
      </c>
      <c r="H6" s="42">
        <v>200</v>
      </c>
      <c r="I6" s="42">
        <v>150</v>
      </c>
      <c r="J6" s="42">
        <v>100</v>
      </c>
      <c r="K6" s="42">
        <v>750</v>
      </c>
      <c r="L6" s="42">
        <v>400</v>
      </c>
      <c r="M6" s="42">
        <v>500</v>
      </c>
      <c r="N6" s="42">
        <v>100</v>
      </c>
      <c r="O6" s="42">
        <v>500</v>
      </c>
      <c r="P6" s="42">
        <v>100</v>
      </c>
      <c r="Q6" s="72">
        <v>400</v>
      </c>
      <c r="R6" s="42"/>
      <c r="S6" s="42"/>
      <c r="T6" s="42"/>
    </row>
    <row r="7" spans="1:20">
      <c r="A7" s="62"/>
      <c r="B7" s="73" t="s">
        <v>67</v>
      </c>
      <c r="C7" s="74">
        <v>1500</v>
      </c>
      <c r="D7" s="75">
        <v>2000</v>
      </c>
      <c r="E7" s="75">
        <v>900</v>
      </c>
      <c r="F7" s="75">
        <v>150</v>
      </c>
      <c r="G7" s="75">
        <v>1200</v>
      </c>
      <c r="H7" s="75">
        <v>800</v>
      </c>
      <c r="I7" s="75">
        <v>600</v>
      </c>
      <c r="J7" s="75">
        <v>300</v>
      </c>
      <c r="K7" s="75">
        <v>3500</v>
      </c>
      <c r="L7" s="75">
        <v>2000</v>
      </c>
      <c r="M7" s="75">
        <v>3300</v>
      </c>
      <c r="N7" s="75">
        <v>500</v>
      </c>
      <c r="O7" s="75">
        <v>3200</v>
      </c>
      <c r="P7" s="75">
        <v>500</v>
      </c>
      <c r="Q7" s="76">
        <v>2500</v>
      </c>
      <c r="R7" s="42"/>
      <c r="S7" s="42"/>
      <c r="T7" s="42"/>
    </row>
    <row r="8" spans="1:20">
      <c r="A8" s="77"/>
      <c r="B8"/>
      <c r="C8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 s="78" t="s">
        <v>68</v>
      </c>
      <c r="T8" s="42"/>
    </row>
    <row r="9" spans="1:20">
      <c r="A9" s="79" t="s">
        <v>11</v>
      </c>
      <c r="B9" s="80" t="s">
        <v>69</v>
      </c>
      <c r="C9" s="81">
        <v>300</v>
      </c>
      <c r="D9" s="82">
        <v>2000</v>
      </c>
      <c r="E9" s="82">
        <v>900</v>
      </c>
      <c r="F9" s="82">
        <v>0</v>
      </c>
      <c r="G9" s="82">
        <v>1200</v>
      </c>
      <c r="H9" s="82">
        <v>200</v>
      </c>
      <c r="I9" s="82">
        <v>150</v>
      </c>
      <c r="J9" s="82">
        <v>100</v>
      </c>
      <c r="K9" s="82">
        <v>750</v>
      </c>
      <c r="L9" s="82">
        <v>400</v>
      </c>
      <c r="M9" s="82">
        <v>2149.9999999999986</v>
      </c>
      <c r="N9" s="82">
        <v>100</v>
      </c>
      <c r="O9" s="82">
        <v>3200</v>
      </c>
      <c r="P9" s="82">
        <v>100</v>
      </c>
      <c r="Q9" s="83">
        <v>400</v>
      </c>
      <c r="R9"/>
      <c r="S9" s="84"/>
      <c r="T9"/>
    </row>
    <row r="10" spans="1:20">
      <c r="A10" s="79"/>
      <c r="B10" s="80"/>
      <c r="C10" s="80"/>
      <c r="D10" s="80"/>
      <c r="E10" s="80"/>
      <c r="F10" s="80"/>
      <c r="G10" s="80"/>
      <c r="H10" s="80"/>
      <c r="I10" s="80"/>
      <c r="J10" s="80"/>
      <c r="K10" s="80"/>
      <c r="L10" s="80"/>
      <c r="M10" s="80"/>
      <c r="N10" s="80"/>
      <c r="O10" s="80"/>
      <c r="P10" s="80"/>
      <c r="Q10" s="80"/>
      <c r="R10" s="80"/>
      <c r="S10" s="84"/>
      <c r="T10" s="84"/>
    </row>
    <row r="11" spans="1:20">
      <c r="A11" s="79" t="s">
        <v>14</v>
      </c>
      <c r="B11" s="80" t="s">
        <v>70</v>
      </c>
      <c r="C11" s="69">
        <f t="shared" ref="C11:Q11" si="0">C5-C4</f>
        <v>0.12000000000000011</v>
      </c>
      <c r="D11" s="69">
        <f t="shared" si="0"/>
        <v>0.2799999999999998</v>
      </c>
      <c r="E11" s="69">
        <f t="shared" si="0"/>
        <v>0.30000000000000027</v>
      </c>
      <c r="F11" s="69">
        <f t="shared" si="0"/>
        <v>0.40000000000000036</v>
      </c>
      <c r="G11" s="69">
        <f t="shared" si="0"/>
        <v>0.31999999999999984</v>
      </c>
      <c r="H11" s="69">
        <f t="shared" si="0"/>
        <v>0.18000000000000016</v>
      </c>
      <c r="I11" s="69">
        <f t="shared" si="0"/>
        <v>-0.14999999999999991</v>
      </c>
      <c r="J11" s="69">
        <f t="shared" si="0"/>
        <v>0.2799999999999998</v>
      </c>
      <c r="K11" s="69">
        <f t="shared" si="0"/>
        <v>0.22999999999999998</v>
      </c>
      <c r="L11" s="69">
        <f t="shared" si="0"/>
        <v>0.16999999999999993</v>
      </c>
      <c r="M11" s="69">
        <f t="shared" si="0"/>
        <v>0.33000000000000007</v>
      </c>
      <c r="N11" s="69">
        <f t="shared" si="0"/>
        <v>0.18000000000000016</v>
      </c>
      <c r="O11" s="69">
        <f t="shared" si="0"/>
        <v>0.31999999999999984</v>
      </c>
      <c r="P11" s="69">
        <f t="shared" si="0"/>
        <v>0.20000000000000018</v>
      </c>
      <c r="Q11" s="69">
        <f t="shared" si="0"/>
        <v>0.22999999999999998</v>
      </c>
      <c r="R11" s="176">
        <f>SUMPRODUCT(C11:Q11,$C$9:$Q$9)</f>
        <v>3395.4999999999991</v>
      </c>
      <c r="S11" s="84"/>
      <c r="T11" s="84"/>
    </row>
    <row r="12" spans="1:20">
      <c r="A12" s="79"/>
      <c r="B12" s="80"/>
      <c r="C12" s="80"/>
      <c r="D12" s="80"/>
      <c r="E12" s="80"/>
      <c r="F12" s="80"/>
      <c r="G12" s="80"/>
      <c r="H12" s="80"/>
      <c r="I12" s="80"/>
      <c r="J12" s="80"/>
      <c r="K12" s="80"/>
      <c r="L12" s="80"/>
      <c r="M12" s="80"/>
      <c r="N12" s="80"/>
      <c r="O12" s="80"/>
      <c r="P12" s="80"/>
      <c r="Q12" s="80"/>
      <c r="R12" s="80"/>
      <c r="S12" s="84"/>
      <c r="T12" s="84"/>
    </row>
    <row r="13" spans="1:20">
      <c r="A13" s="79"/>
      <c r="B13"/>
      <c r="C13" s="80"/>
      <c r="D13" s="80"/>
      <c r="E13" s="80"/>
      <c r="F13" s="80"/>
      <c r="G13" s="80"/>
      <c r="H13" s="80"/>
      <c r="I13" s="80"/>
      <c r="J13" s="80"/>
      <c r="K13" s="80"/>
      <c r="L13" s="80"/>
      <c r="M13" s="80"/>
      <c r="N13" s="80"/>
      <c r="O13" s="80"/>
      <c r="P13" s="80"/>
      <c r="Q13" s="80"/>
      <c r="R13" s="84" t="s">
        <v>33</v>
      </c>
      <c r="S13" s="84"/>
      <c r="T13" s="84" t="s">
        <v>34</v>
      </c>
    </row>
    <row r="14" spans="1:20">
      <c r="A14" s="79" t="s">
        <v>32</v>
      </c>
      <c r="B14" s="80" t="s">
        <v>71</v>
      </c>
      <c r="C14" s="69">
        <f t="shared" ref="C14:Q14" si="1">C4</f>
        <v>2.15</v>
      </c>
      <c r="D14" s="69">
        <f t="shared" si="1"/>
        <v>2.2000000000000002</v>
      </c>
      <c r="E14" s="69">
        <f t="shared" si="1"/>
        <v>2.4</v>
      </c>
      <c r="F14" s="69">
        <f t="shared" si="1"/>
        <v>4.8</v>
      </c>
      <c r="G14" s="69">
        <f t="shared" si="1"/>
        <v>2.6</v>
      </c>
      <c r="H14" s="69">
        <f t="shared" si="1"/>
        <v>2.2999999999999998</v>
      </c>
      <c r="I14" s="69">
        <f t="shared" si="1"/>
        <v>2.35</v>
      </c>
      <c r="J14" s="69">
        <f t="shared" si="1"/>
        <v>2.85</v>
      </c>
      <c r="K14" s="69">
        <f t="shared" si="1"/>
        <v>2.25</v>
      </c>
      <c r="L14" s="69">
        <f t="shared" si="1"/>
        <v>2.1</v>
      </c>
      <c r="M14" s="69">
        <f t="shared" si="1"/>
        <v>2.8</v>
      </c>
      <c r="N14" s="69">
        <f t="shared" si="1"/>
        <v>3</v>
      </c>
      <c r="O14" s="69">
        <f t="shared" si="1"/>
        <v>2.6</v>
      </c>
      <c r="P14" s="69">
        <f t="shared" si="1"/>
        <v>2.5</v>
      </c>
      <c r="Q14" s="69">
        <f t="shared" si="1"/>
        <v>2.9</v>
      </c>
      <c r="R14" s="85">
        <f>SUMPRODUCT(C14:Q14,$C$9:$Q$9)</f>
        <v>29999.999999999996</v>
      </c>
      <c r="S14" s="78" t="s">
        <v>36</v>
      </c>
      <c r="T14" s="86">
        <v>30000</v>
      </c>
    </row>
    <row r="15" spans="1:20">
      <c r="A15" s="87"/>
      <c r="B15" s="80" t="s">
        <v>72</v>
      </c>
      <c r="C15" s="42">
        <v>1.25</v>
      </c>
      <c r="D15" s="42">
        <v>1.25</v>
      </c>
      <c r="E15" s="42">
        <v>1.25</v>
      </c>
      <c r="F15" s="42">
        <v>1.25</v>
      </c>
      <c r="G15" s="42">
        <v>1.25</v>
      </c>
      <c r="H15" s="42">
        <v>1.25</v>
      </c>
      <c r="I15" s="42">
        <v>1.25</v>
      </c>
      <c r="J15" s="42">
        <v>1.25</v>
      </c>
      <c r="K15" s="42">
        <v>1.25</v>
      </c>
      <c r="L15" s="42">
        <v>1.25</v>
      </c>
      <c r="M15" s="42">
        <v>1.25</v>
      </c>
      <c r="N15" s="42">
        <v>1.25</v>
      </c>
      <c r="O15" s="42">
        <v>1.25</v>
      </c>
      <c r="P15" s="42">
        <v>1.25</v>
      </c>
      <c r="Q15" s="42">
        <v>1.25</v>
      </c>
      <c r="R15" s="85">
        <f>SUMPRODUCT(C15:Q15,$C$9:$Q$9)</f>
        <v>14937.499999999998</v>
      </c>
      <c r="S15" s="78" t="s">
        <v>36</v>
      </c>
      <c r="T15" s="88">
        <v>18000</v>
      </c>
    </row>
    <row r="16" spans="1:20">
      <c r="A16" s="89"/>
      <c r="B16"/>
      <c r="C16"/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 s="90"/>
      <c r="S16" s="90"/>
      <c r="T16" s="90"/>
    </row>
    <row r="17" spans="1:20">
      <c r="A17" s="91" t="s">
        <v>73</v>
      </c>
      <c r="B17"/>
      <c r="C17" s="92">
        <f>C11/C4</f>
        <v>5.5813953488372148E-2</v>
      </c>
      <c r="D17" s="92">
        <f>D11/D4</f>
        <v>0.12727272727272718</v>
      </c>
      <c r="E17" s="92">
        <f t="shared" ref="D17:Q17" si="2">E11/E4</f>
        <v>0.12500000000000011</v>
      </c>
      <c r="F17" s="92">
        <f t="shared" si="2"/>
        <v>8.3333333333333412E-2</v>
      </c>
      <c r="G17" s="92">
        <f t="shared" si="2"/>
        <v>0.12307692307692301</v>
      </c>
      <c r="H17" s="92">
        <f t="shared" si="2"/>
        <v>7.8260869565217467E-2</v>
      </c>
      <c r="I17" s="92">
        <f t="shared" si="2"/>
        <v>-6.3829787234042507E-2</v>
      </c>
      <c r="J17" s="92">
        <f t="shared" si="2"/>
        <v>9.824561403508765E-2</v>
      </c>
      <c r="K17" s="92">
        <f t="shared" si="2"/>
        <v>0.10222222222222221</v>
      </c>
      <c r="L17" s="92">
        <f t="shared" si="2"/>
        <v>8.0952380952380915E-2</v>
      </c>
      <c r="M17" s="92">
        <f t="shared" si="2"/>
        <v>0.1178571428571429</v>
      </c>
      <c r="N17" s="92">
        <f t="shared" si="2"/>
        <v>6.0000000000000053E-2</v>
      </c>
      <c r="O17" s="92">
        <f t="shared" si="2"/>
        <v>0.12307692307692301</v>
      </c>
      <c r="P17" s="92">
        <f t="shared" si="2"/>
        <v>8.0000000000000071E-2</v>
      </c>
      <c r="Q17" s="92">
        <f t="shared" si="2"/>
        <v>7.9310344827586199E-2</v>
      </c>
      <c r="R17"/>
      <c r="S17"/>
      <c r="T17"/>
    </row>
  </sheetData>
  <pageMargins left="0.75" right="0.75" top="1" bottom="1" header="0.5" footer="0.5"/>
  <pageSetup orientation="landscape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S17"/>
  <sheetViews>
    <sheetView zoomScale="90" zoomScaleNormal="90" workbookViewId="0">
      <selection activeCell="B8" sqref="B8"/>
    </sheetView>
  </sheetViews>
  <sheetFormatPr defaultColWidth="8.85546875" defaultRowHeight="15"/>
  <cols>
    <col min="1" max="1" width="8.85546875" style="2"/>
    <col min="2" max="2" width="7.140625" style="2" bestFit="1" customWidth="1"/>
    <col min="3" max="6" width="6" style="2" bestFit="1" customWidth="1"/>
    <col min="7" max="7" width="7.140625" style="2" bestFit="1" customWidth="1"/>
    <col min="8" max="10" width="6" style="2" bestFit="1" customWidth="1"/>
    <col min="11" max="13" width="7.140625" style="2" bestFit="1" customWidth="1"/>
    <col min="14" max="15" width="6" style="2" bestFit="1" customWidth="1"/>
    <col min="16" max="16" width="7.140625" style="2" bestFit="1" customWidth="1"/>
    <col min="17" max="17" width="4.7109375" style="2" customWidth="1"/>
    <col min="18" max="18" width="2" style="2" bestFit="1" customWidth="1"/>
    <col min="19" max="19" width="4.7109375" style="2" customWidth="1"/>
    <col min="20" max="16384" width="8.85546875" style="2"/>
  </cols>
  <sheetData>
    <row r="1" spans="1:19">
      <c r="A1" s="1" t="s">
        <v>74</v>
      </c>
      <c r="H1" s="2" t="s">
        <v>75</v>
      </c>
      <c r="I1" s="93">
        <v>0.06</v>
      </c>
      <c r="J1" s="93">
        <v>0.14000000000000001</v>
      </c>
      <c r="K1" s="93">
        <v>0.18</v>
      </c>
      <c r="L1" s="93">
        <v>0.65</v>
      </c>
    </row>
    <row r="2" spans="1:19">
      <c r="A2" s="1"/>
    </row>
    <row r="3" spans="1:19">
      <c r="A3" s="1" t="s">
        <v>11</v>
      </c>
    </row>
    <row r="4" spans="1:19" s="3" customFormat="1">
      <c r="A4" s="94"/>
      <c r="B4" s="3" t="s">
        <v>76</v>
      </c>
      <c r="C4" s="3" t="s">
        <v>77</v>
      </c>
      <c r="D4" s="3" t="s">
        <v>78</v>
      </c>
      <c r="E4" s="3" t="s">
        <v>79</v>
      </c>
      <c r="F4" s="3" t="s">
        <v>80</v>
      </c>
      <c r="G4" s="3" t="s">
        <v>81</v>
      </c>
      <c r="H4" s="3" t="s">
        <v>82</v>
      </c>
      <c r="I4" s="3" t="s">
        <v>83</v>
      </c>
      <c r="J4" s="3" t="s">
        <v>84</v>
      </c>
      <c r="K4" s="3" t="s">
        <v>85</v>
      </c>
      <c r="L4" s="3" t="s">
        <v>86</v>
      </c>
      <c r="M4" s="3" t="s">
        <v>87</v>
      </c>
      <c r="N4" s="3" t="s">
        <v>88</v>
      </c>
      <c r="O4" s="3" t="s">
        <v>89</v>
      </c>
      <c r="P4" s="3" t="s">
        <v>90</v>
      </c>
      <c r="R4" s="2"/>
    </row>
    <row r="5" spans="1:19">
      <c r="A5" s="1"/>
      <c r="B5" s="95">
        <v>74.421973149165353</v>
      </c>
      <c r="C5" s="96">
        <v>0</v>
      </c>
      <c r="D5" s="97">
        <v>0</v>
      </c>
      <c r="E5" s="97">
        <v>0</v>
      </c>
      <c r="F5" s="97">
        <v>0</v>
      </c>
      <c r="G5" s="97">
        <v>24.528301886792452</v>
      </c>
      <c r="H5" s="97">
        <v>0</v>
      </c>
      <c r="I5" s="97">
        <v>0</v>
      </c>
      <c r="J5" s="97">
        <v>0</v>
      </c>
      <c r="K5" s="97">
        <v>56.240154967347181</v>
      </c>
      <c r="L5" s="97">
        <v>64.113776662775791</v>
      </c>
      <c r="M5" s="97">
        <v>24.561403508771932</v>
      </c>
      <c r="N5" s="97">
        <v>0</v>
      </c>
      <c r="O5" s="97">
        <v>0</v>
      </c>
      <c r="P5" s="98">
        <v>18.181818181818183</v>
      </c>
    </row>
    <row r="6" spans="1:19">
      <c r="A6" s="1"/>
    </row>
    <row r="7" spans="1:19">
      <c r="A7" s="1" t="s">
        <v>14</v>
      </c>
    </row>
    <row r="8" spans="1:19">
      <c r="B8" s="177">
        <f>B5</f>
        <v>74.421973149165353</v>
      </c>
    </row>
    <row r="9" spans="1:19">
      <c r="A9" s="3" t="s">
        <v>91</v>
      </c>
    </row>
    <row r="10" spans="1:19">
      <c r="A10" s="3">
        <v>0</v>
      </c>
      <c r="B10" s="2">
        <v>1</v>
      </c>
      <c r="C10" s="2">
        <v>-1</v>
      </c>
      <c r="D10" s="2">
        <v>0</v>
      </c>
      <c r="E10" s="2">
        <v>0</v>
      </c>
      <c r="F10" s="2">
        <v>0</v>
      </c>
      <c r="G10" s="2">
        <v>0</v>
      </c>
      <c r="H10" s="2">
        <v>0</v>
      </c>
      <c r="I10" s="2">
        <v>0</v>
      </c>
      <c r="J10" s="2">
        <v>0</v>
      </c>
      <c r="K10" s="2">
        <v>-1</v>
      </c>
      <c r="L10" s="2">
        <v>0</v>
      </c>
      <c r="M10" s="2">
        <v>0</v>
      </c>
      <c r="N10" s="2">
        <v>-1</v>
      </c>
      <c r="O10" s="2">
        <v>0</v>
      </c>
      <c r="P10" s="2">
        <v>-1</v>
      </c>
      <c r="Q10" s="2">
        <f t="shared" ref="Q10:Q17" si="0">SUMPRODUCT($B$5:$P$5,B10:P10)</f>
        <v>-1.0658141036401503E-14</v>
      </c>
      <c r="R10" s="3" t="s">
        <v>92</v>
      </c>
      <c r="S10" s="100">
        <v>0</v>
      </c>
    </row>
    <row r="11" spans="1:19">
      <c r="A11" s="3">
        <v>1</v>
      </c>
      <c r="B11" s="2">
        <v>0</v>
      </c>
      <c r="C11" s="101">
        <v>1.06</v>
      </c>
      <c r="D11" s="2">
        <v>-1</v>
      </c>
      <c r="E11" s="2">
        <v>0</v>
      </c>
      <c r="F11" s="2">
        <v>0</v>
      </c>
      <c r="G11" s="2">
        <v>0</v>
      </c>
      <c r="H11" s="2">
        <v>0</v>
      </c>
      <c r="I11" s="2">
        <v>0</v>
      </c>
      <c r="J11" s="2">
        <v>0</v>
      </c>
      <c r="K11" s="2">
        <v>0</v>
      </c>
      <c r="L11" s="2">
        <v>0</v>
      </c>
      <c r="M11" s="2">
        <v>0</v>
      </c>
      <c r="N11" s="2">
        <v>0</v>
      </c>
      <c r="O11" s="2">
        <v>0</v>
      </c>
      <c r="P11" s="2">
        <v>0</v>
      </c>
      <c r="Q11" s="2">
        <f t="shared" si="0"/>
        <v>0</v>
      </c>
      <c r="R11" s="3" t="s">
        <v>92</v>
      </c>
      <c r="S11" s="102">
        <v>0</v>
      </c>
    </row>
    <row r="12" spans="1:19">
      <c r="A12" s="3">
        <v>2</v>
      </c>
      <c r="B12" s="2">
        <v>0</v>
      </c>
      <c r="C12" s="2">
        <v>0</v>
      </c>
      <c r="D12" s="101">
        <v>1.06</v>
      </c>
      <c r="E12" s="2">
        <v>-1</v>
      </c>
      <c r="F12" s="2">
        <v>0</v>
      </c>
      <c r="G12" s="2">
        <v>0</v>
      </c>
      <c r="H12" s="2">
        <v>0</v>
      </c>
      <c r="I12" s="2">
        <v>0</v>
      </c>
      <c r="J12" s="2">
        <v>0</v>
      </c>
      <c r="K12" s="101">
        <v>1.1399999999999999</v>
      </c>
      <c r="L12" s="2">
        <v>-1</v>
      </c>
      <c r="M12" s="2">
        <v>0</v>
      </c>
      <c r="N12" s="2">
        <v>0</v>
      </c>
      <c r="O12" s="2">
        <v>0</v>
      </c>
      <c r="P12" s="2">
        <v>0</v>
      </c>
      <c r="Q12" s="2">
        <f t="shared" si="0"/>
        <v>-1.4210854715202004E-14</v>
      </c>
      <c r="R12" s="3" t="s">
        <v>92</v>
      </c>
      <c r="S12" s="102">
        <v>0</v>
      </c>
    </row>
    <row r="13" spans="1:19">
      <c r="A13" s="3">
        <v>3</v>
      </c>
      <c r="B13" s="2">
        <v>0</v>
      </c>
      <c r="C13" s="2">
        <v>0</v>
      </c>
      <c r="D13" s="2">
        <v>0</v>
      </c>
      <c r="E13" s="101">
        <v>1.06</v>
      </c>
      <c r="F13" s="2">
        <v>-1</v>
      </c>
      <c r="G13" s="2">
        <v>0</v>
      </c>
      <c r="H13" s="2">
        <v>0</v>
      </c>
      <c r="I13" s="2">
        <v>0</v>
      </c>
      <c r="J13" s="2">
        <v>0</v>
      </c>
      <c r="K13" s="2">
        <v>0</v>
      </c>
      <c r="L13" s="2">
        <v>0</v>
      </c>
      <c r="M13" s="2">
        <v>0</v>
      </c>
      <c r="N13" s="101">
        <v>1.18</v>
      </c>
      <c r="O13" s="2">
        <v>-1</v>
      </c>
      <c r="P13" s="2">
        <v>0</v>
      </c>
      <c r="Q13" s="2">
        <f t="shared" si="0"/>
        <v>0</v>
      </c>
      <c r="R13" s="3" t="s">
        <v>92</v>
      </c>
      <c r="S13" s="102">
        <v>0</v>
      </c>
    </row>
    <row r="14" spans="1:19">
      <c r="A14" s="3">
        <v>4</v>
      </c>
      <c r="B14" s="2">
        <v>0</v>
      </c>
      <c r="C14" s="2">
        <v>0</v>
      </c>
      <c r="D14" s="2">
        <v>0</v>
      </c>
      <c r="E14" s="2">
        <v>0</v>
      </c>
      <c r="F14" s="101">
        <v>1.06</v>
      </c>
      <c r="G14" s="2">
        <v>-1</v>
      </c>
      <c r="H14" s="2">
        <v>0</v>
      </c>
      <c r="I14" s="2">
        <v>0</v>
      </c>
      <c r="J14" s="2">
        <v>0</v>
      </c>
      <c r="K14" s="2">
        <v>0</v>
      </c>
      <c r="L14" s="101">
        <v>1.1399999999999999</v>
      </c>
      <c r="M14" s="2">
        <v>-1</v>
      </c>
      <c r="N14" s="2">
        <v>0</v>
      </c>
      <c r="O14" s="2">
        <v>0</v>
      </c>
      <c r="P14" s="2">
        <v>0</v>
      </c>
      <c r="Q14" s="2">
        <f t="shared" si="0"/>
        <v>24.000000000000014</v>
      </c>
      <c r="R14" s="3" t="s">
        <v>92</v>
      </c>
      <c r="S14" s="102">
        <v>24</v>
      </c>
    </row>
    <row r="15" spans="1:19">
      <c r="A15" s="3">
        <v>5</v>
      </c>
      <c r="B15" s="2">
        <v>0</v>
      </c>
      <c r="C15" s="2">
        <v>0</v>
      </c>
      <c r="D15" s="2">
        <v>0</v>
      </c>
      <c r="E15" s="2">
        <v>0</v>
      </c>
      <c r="F15" s="2">
        <v>0</v>
      </c>
      <c r="G15" s="101">
        <v>1.06</v>
      </c>
      <c r="H15" s="2">
        <v>-1</v>
      </c>
      <c r="I15" s="2">
        <v>0</v>
      </c>
      <c r="J15" s="2">
        <v>0</v>
      </c>
      <c r="K15" s="2">
        <v>0</v>
      </c>
      <c r="L15" s="2">
        <v>0</v>
      </c>
      <c r="M15" s="2">
        <v>0</v>
      </c>
      <c r="N15" s="2">
        <v>0</v>
      </c>
      <c r="O15" s="2">
        <v>0</v>
      </c>
      <c r="P15" s="2">
        <v>0</v>
      </c>
      <c r="Q15" s="2">
        <f t="shared" si="0"/>
        <v>26</v>
      </c>
      <c r="R15" s="3" t="s">
        <v>92</v>
      </c>
      <c r="S15" s="102">
        <v>26</v>
      </c>
    </row>
    <row r="16" spans="1:19">
      <c r="A16" s="3">
        <v>6</v>
      </c>
      <c r="B16" s="2">
        <v>0</v>
      </c>
      <c r="C16" s="2">
        <v>0</v>
      </c>
      <c r="D16" s="2">
        <v>0</v>
      </c>
      <c r="E16" s="2">
        <v>0</v>
      </c>
      <c r="F16" s="2">
        <v>0</v>
      </c>
      <c r="G16" s="2">
        <v>0</v>
      </c>
      <c r="H16" s="101">
        <v>1.06</v>
      </c>
      <c r="I16" s="2">
        <v>-1</v>
      </c>
      <c r="J16" s="2">
        <v>0</v>
      </c>
      <c r="K16" s="2">
        <v>0</v>
      </c>
      <c r="L16" s="2">
        <v>0</v>
      </c>
      <c r="M16" s="101">
        <v>1.1399999999999999</v>
      </c>
      <c r="N16" s="2">
        <v>0</v>
      </c>
      <c r="O16" s="101">
        <v>1.18</v>
      </c>
      <c r="P16" s="2">
        <v>0</v>
      </c>
      <c r="Q16" s="2">
        <f t="shared" si="0"/>
        <v>28</v>
      </c>
      <c r="R16" s="3" t="s">
        <v>92</v>
      </c>
      <c r="S16" s="102">
        <v>28</v>
      </c>
    </row>
    <row r="17" spans="1:19">
      <c r="A17" s="3">
        <v>7</v>
      </c>
      <c r="B17" s="2">
        <v>0</v>
      </c>
      <c r="C17" s="2">
        <v>0</v>
      </c>
      <c r="D17" s="2">
        <v>0</v>
      </c>
      <c r="E17" s="2">
        <v>0</v>
      </c>
      <c r="F17" s="2">
        <v>0</v>
      </c>
      <c r="G17" s="2">
        <v>0</v>
      </c>
      <c r="H17" s="2">
        <v>0</v>
      </c>
      <c r="I17" s="101">
        <v>1.06</v>
      </c>
      <c r="J17" s="2">
        <v>-1</v>
      </c>
      <c r="K17" s="2">
        <v>0</v>
      </c>
      <c r="L17" s="2">
        <v>0</v>
      </c>
      <c r="M17" s="2">
        <v>0</v>
      </c>
      <c r="N17" s="2">
        <v>0</v>
      </c>
      <c r="O17" s="2">
        <v>0</v>
      </c>
      <c r="P17" s="101">
        <v>1.65</v>
      </c>
      <c r="Q17" s="99">
        <f t="shared" si="0"/>
        <v>30</v>
      </c>
      <c r="R17" s="3" t="s">
        <v>92</v>
      </c>
      <c r="S17" s="103">
        <v>30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B5:K16"/>
  <sheetViews>
    <sheetView showGridLines="0" workbookViewId="0">
      <selection activeCell="C18" sqref="C18"/>
    </sheetView>
  </sheetViews>
  <sheetFormatPr defaultRowHeight="12" customHeight="1"/>
  <cols>
    <col min="1" max="7" width="7.7109375" style="2" customWidth="1"/>
    <col min="8" max="8" width="7.7109375" style="106" customWidth="1"/>
    <col min="9" max="10" width="7.7109375" style="2" customWidth="1"/>
    <col min="11" max="11" width="7.7109375" style="105" customWidth="1"/>
    <col min="12" max="16384" width="9.140625" style="2"/>
  </cols>
  <sheetData>
    <row r="5" spans="2:11" ht="12" customHeight="1">
      <c r="B5" s="2" t="s">
        <v>93</v>
      </c>
      <c r="G5" s="104" t="s">
        <v>94</v>
      </c>
      <c r="H5" s="104" t="s">
        <v>95</v>
      </c>
      <c r="I5" s="104" t="s">
        <v>96</v>
      </c>
      <c r="K5" s="105">
        <v>30</v>
      </c>
    </row>
    <row r="9" spans="2:11" ht="12" customHeight="1">
      <c r="B9" s="3"/>
      <c r="C9" s="106"/>
      <c r="F9" s="3"/>
      <c r="G9" s="3" t="s">
        <v>81</v>
      </c>
      <c r="K9" s="3"/>
    </row>
    <row r="12" spans="2:11" ht="12" customHeight="1">
      <c r="C12" s="2" t="s">
        <v>85</v>
      </c>
      <c r="E12" s="3" t="s">
        <v>86</v>
      </c>
      <c r="H12" s="105" t="s">
        <v>87</v>
      </c>
    </row>
    <row r="14" spans="2:11" ht="12" customHeight="1">
      <c r="C14" s="106"/>
      <c r="G14" s="3"/>
    </row>
    <row r="16" spans="2:11" ht="12" customHeight="1">
      <c r="F16" s="3" t="s">
        <v>90</v>
      </c>
    </row>
  </sheetData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/>
  <dimension ref="A1:H37"/>
  <sheetViews>
    <sheetView showGridLines="0" topLeftCell="A19" workbookViewId="0">
      <selection activeCell="A19" sqref="A19"/>
    </sheetView>
  </sheetViews>
  <sheetFormatPr defaultRowHeight="12.75"/>
  <cols>
    <col min="1" max="1" width="2.28515625" customWidth="1"/>
    <col min="2" max="2" width="6.42578125" bestFit="1" customWidth="1"/>
    <col min="3" max="3" width="20.42578125" bestFit="1" customWidth="1"/>
    <col min="4" max="4" width="13.140625" bestFit="1" customWidth="1"/>
    <col min="5" max="5" width="9" bestFit="1" customWidth="1"/>
    <col min="6" max="6" width="10.7109375" bestFit="1" customWidth="1"/>
    <col min="7" max="7" width="11" bestFit="1" customWidth="1"/>
    <col min="8" max="8" width="12" bestFit="1" customWidth="1"/>
  </cols>
  <sheetData>
    <row r="1" spans="1:8">
      <c r="A1" s="26" t="s">
        <v>127</v>
      </c>
    </row>
    <row r="3" spans="1:8" ht="13.5" thickBot="1">
      <c r="A3" t="s">
        <v>128</v>
      </c>
    </row>
    <row r="4" spans="1:8">
      <c r="B4" s="164"/>
      <c r="C4" s="164"/>
      <c r="D4" s="164" t="s">
        <v>131</v>
      </c>
      <c r="E4" s="164" t="s">
        <v>133</v>
      </c>
      <c r="F4" s="164" t="s">
        <v>14</v>
      </c>
      <c r="G4" s="164" t="s">
        <v>135</v>
      </c>
      <c r="H4" s="164" t="s">
        <v>135</v>
      </c>
    </row>
    <row r="5" spans="1:8" ht="13.5" thickBot="1">
      <c r="B5" s="165" t="s">
        <v>129</v>
      </c>
      <c r="C5" s="165" t="s">
        <v>130</v>
      </c>
      <c r="D5" s="165" t="s">
        <v>132</v>
      </c>
      <c r="E5" s="165" t="s">
        <v>47</v>
      </c>
      <c r="F5" s="165" t="s">
        <v>134</v>
      </c>
      <c r="G5" s="165" t="s">
        <v>136</v>
      </c>
      <c r="H5" s="165" t="s">
        <v>137</v>
      </c>
    </row>
    <row r="6" spans="1:8">
      <c r="B6" s="162" t="s">
        <v>189</v>
      </c>
      <c r="C6" s="162" t="s">
        <v>190</v>
      </c>
      <c r="D6" s="170">
        <v>49.333333333333343</v>
      </c>
      <c r="E6" s="162">
        <v>0</v>
      </c>
      <c r="F6" s="175">
        <v>-33</v>
      </c>
      <c r="G6" s="162">
        <v>1E+30</v>
      </c>
      <c r="H6" s="170">
        <v>5.400000000000003</v>
      </c>
    </row>
    <row r="7" spans="1:8">
      <c r="B7" s="162" t="s">
        <v>191</v>
      </c>
      <c r="C7" s="162" t="s">
        <v>192</v>
      </c>
      <c r="D7" s="170">
        <v>29.6</v>
      </c>
      <c r="E7" s="162">
        <v>0</v>
      </c>
      <c r="F7" s="175">
        <v>0</v>
      </c>
      <c r="G7" s="162">
        <v>1E+30</v>
      </c>
      <c r="H7" s="170">
        <v>9.0000000000000053</v>
      </c>
    </row>
    <row r="8" spans="1:8">
      <c r="B8" s="162" t="s">
        <v>193</v>
      </c>
      <c r="C8" s="162" t="s">
        <v>194</v>
      </c>
      <c r="D8" s="170">
        <v>19.733333333333338</v>
      </c>
      <c r="E8" s="162">
        <v>0</v>
      </c>
      <c r="F8" s="175">
        <v>36</v>
      </c>
      <c r="G8" s="162">
        <v>1E+30</v>
      </c>
      <c r="H8" s="170">
        <v>13.500000000000007</v>
      </c>
    </row>
    <row r="9" spans="1:8">
      <c r="B9" s="162" t="s">
        <v>195</v>
      </c>
      <c r="C9" s="162" t="s">
        <v>196</v>
      </c>
      <c r="D9" s="170">
        <v>9.6000000000000014</v>
      </c>
      <c r="E9" s="162">
        <v>0</v>
      </c>
      <c r="F9" s="175">
        <v>0</v>
      </c>
      <c r="G9" s="162">
        <v>1E+30</v>
      </c>
      <c r="H9" s="170">
        <v>9.0000000000000053</v>
      </c>
    </row>
    <row r="10" spans="1:8">
      <c r="B10" s="162" t="s">
        <v>197</v>
      </c>
      <c r="C10" s="162" t="s">
        <v>198</v>
      </c>
      <c r="D10" s="170">
        <v>20</v>
      </c>
      <c r="E10" s="162">
        <v>0</v>
      </c>
      <c r="F10" s="175">
        <v>-6</v>
      </c>
      <c r="G10" s="162">
        <v>1E+30</v>
      </c>
      <c r="H10" s="170">
        <v>20.920000000000005</v>
      </c>
    </row>
    <row r="11" spans="1:8">
      <c r="B11" s="162" t="s">
        <v>199</v>
      </c>
      <c r="C11" s="162" t="s">
        <v>200</v>
      </c>
      <c r="D11" s="170">
        <v>12.800000000000002</v>
      </c>
      <c r="E11" s="162">
        <v>0</v>
      </c>
      <c r="F11" s="175">
        <v>0</v>
      </c>
      <c r="G11" s="162">
        <v>1E+30</v>
      </c>
      <c r="H11" s="170">
        <v>32.6875</v>
      </c>
    </row>
    <row r="12" spans="1:8">
      <c r="B12" s="162" t="s">
        <v>201</v>
      </c>
      <c r="C12" s="162" t="s">
        <v>202</v>
      </c>
      <c r="D12" s="170">
        <v>8</v>
      </c>
      <c r="E12" s="162">
        <v>0</v>
      </c>
      <c r="F12" s="175">
        <v>44</v>
      </c>
      <c r="G12" s="162">
        <v>1E+30</v>
      </c>
      <c r="H12" s="170">
        <v>52.300000000000011</v>
      </c>
    </row>
    <row r="13" spans="1:8">
      <c r="B13" s="162" t="s">
        <v>203</v>
      </c>
      <c r="C13" s="162" t="s">
        <v>204</v>
      </c>
      <c r="D13" s="170">
        <v>8</v>
      </c>
      <c r="E13" s="162">
        <v>0</v>
      </c>
      <c r="F13" s="175">
        <v>0</v>
      </c>
      <c r="G13" s="162">
        <v>1E+30</v>
      </c>
      <c r="H13" s="170">
        <v>6.0000000000000044</v>
      </c>
    </row>
    <row r="14" spans="1:8">
      <c r="B14" s="162" t="s">
        <v>205</v>
      </c>
      <c r="C14" s="162" t="s">
        <v>206</v>
      </c>
      <c r="D14" s="170">
        <v>1.600000000000001</v>
      </c>
      <c r="E14" s="162">
        <v>0</v>
      </c>
      <c r="F14" s="175">
        <v>0</v>
      </c>
      <c r="G14" s="162">
        <v>18.000000000000018</v>
      </c>
      <c r="H14" s="170">
        <v>24</v>
      </c>
    </row>
    <row r="15" spans="1:8">
      <c r="B15" s="162" t="s">
        <v>207</v>
      </c>
      <c r="C15" s="162" t="s">
        <v>208</v>
      </c>
      <c r="D15" s="170">
        <v>7.9999999999999991</v>
      </c>
      <c r="E15" s="162">
        <v>0</v>
      </c>
      <c r="F15" s="175">
        <v>0</v>
      </c>
      <c r="G15" s="162">
        <v>32</v>
      </c>
      <c r="H15" s="170">
        <v>6.0000000000000053</v>
      </c>
    </row>
    <row r="16" spans="1:8">
      <c r="B16" s="162" t="s">
        <v>209</v>
      </c>
      <c r="C16" s="162" t="s">
        <v>210</v>
      </c>
      <c r="D16" s="170">
        <v>4.8000000000000034</v>
      </c>
      <c r="E16" s="162">
        <v>0</v>
      </c>
      <c r="F16" s="175">
        <v>0</v>
      </c>
      <c r="G16" s="162">
        <v>6.0000000000000053</v>
      </c>
      <c r="H16" s="170">
        <v>32</v>
      </c>
    </row>
    <row r="17" spans="1:8">
      <c r="B17" s="162" t="s">
        <v>211</v>
      </c>
      <c r="C17" s="162" t="s">
        <v>212</v>
      </c>
      <c r="D17" s="170">
        <v>16</v>
      </c>
      <c r="E17" s="162">
        <v>0</v>
      </c>
      <c r="F17" s="175">
        <v>50</v>
      </c>
      <c r="G17" s="162">
        <v>1E+30</v>
      </c>
      <c r="H17" s="170">
        <v>3.0000000000000022</v>
      </c>
    </row>
    <row r="18" spans="1:8" ht="13.5" thickBot="1">
      <c r="B18" s="163" t="s">
        <v>213</v>
      </c>
      <c r="C18" s="163" t="s">
        <v>214</v>
      </c>
      <c r="D18" s="171">
        <v>6.4000000000000039</v>
      </c>
      <c r="E18" s="163">
        <v>0</v>
      </c>
      <c r="F18" s="174">
        <v>55</v>
      </c>
      <c r="G18" s="163">
        <v>4.5000000000000044</v>
      </c>
      <c r="H18" s="171">
        <v>24</v>
      </c>
    </row>
    <row r="20" spans="1:8" ht="13.5" thickBot="1">
      <c r="A20" t="s">
        <v>32</v>
      </c>
    </row>
    <row r="21" spans="1:8">
      <c r="B21" s="164"/>
      <c r="C21" s="164"/>
      <c r="D21" s="164" t="s">
        <v>131</v>
      </c>
      <c r="E21" s="164" t="s">
        <v>138</v>
      </c>
      <c r="F21" s="164" t="s">
        <v>139</v>
      </c>
      <c r="G21" s="164" t="s">
        <v>135</v>
      </c>
      <c r="H21" s="164" t="s">
        <v>135</v>
      </c>
    </row>
    <row r="22" spans="1:8" ht="13.5" thickBot="1">
      <c r="B22" s="165" t="s">
        <v>129</v>
      </c>
      <c r="C22" s="165" t="s">
        <v>130</v>
      </c>
      <c r="D22" s="165" t="s">
        <v>132</v>
      </c>
      <c r="E22" s="165" t="s">
        <v>48</v>
      </c>
      <c r="F22" s="165" t="s">
        <v>140</v>
      </c>
      <c r="G22" s="165" t="s">
        <v>136</v>
      </c>
      <c r="H22" s="165" t="s">
        <v>137</v>
      </c>
    </row>
    <row r="23" spans="1:8">
      <c r="B23" s="162" t="s">
        <v>215</v>
      </c>
      <c r="C23" s="162" t="s">
        <v>216</v>
      </c>
      <c r="D23" s="168">
        <v>-3.5527136788005009E-15</v>
      </c>
      <c r="E23" s="170">
        <v>31</v>
      </c>
      <c r="F23" s="162">
        <v>0</v>
      </c>
      <c r="G23" s="168">
        <v>29.600000000000009</v>
      </c>
      <c r="H23" s="166">
        <v>0.39999999999999597</v>
      </c>
    </row>
    <row r="24" spans="1:8">
      <c r="B24" s="162" t="s">
        <v>217</v>
      </c>
      <c r="C24" s="162" t="s">
        <v>216</v>
      </c>
      <c r="D24" s="168">
        <v>0</v>
      </c>
      <c r="E24" s="170">
        <v>36</v>
      </c>
      <c r="F24" s="162">
        <v>0</v>
      </c>
      <c r="G24" s="162">
        <v>1E+30</v>
      </c>
      <c r="H24" s="166">
        <v>19.733333333333338</v>
      </c>
    </row>
    <row r="25" spans="1:8">
      <c r="B25" s="162" t="s">
        <v>218</v>
      </c>
      <c r="C25" s="162" t="s">
        <v>219</v>
      </c>
      <c r="D25" s="168">
        <v>0</v>
      </c>
      <c r="E25" s="170">
        <v>31</v>
      </c>
      <c r="F25" s="162">
        <v>0</v>
      </c>
      <c r="G25" s="168">
        <v>29.600000000000005</v>
      </c>
      <c r="H25" s="166">
        <v>0.39999999999999597</v>
      </c>
    </row>
    <row r="26" spans="1:8">
      <c r="B26" s="178" t="s">
        <v>220</v>
      </c>
      <c r="C26" s="178" t="s">
        <v>221</v>
      </c>
      <c r="D26" s="179">
        <v>1.7763568394002505E-15</v>
      </c>
      <c r="E26" s="180">
        <v>63</v>
      </c>
      <c r="F26" s="178">
        <v>0</v>
      </c>
      <c r="G26" s="179">
        <v>1.1999999999999877</v>
      </c>
      <c r="H26" s="181">
        <v>4.8000000000000034</v>
      </c>
    </row>
    <row r="27" spans="1:8">
      <c r="B27" s="162" t="s">
        <v>222</v>
      </c>
      <c r="C27" s="162" t="s">
        <v>221</v>
      </c>
      <c r="D27" s="168">
        <v>0</v>
      </c>
      <c r="E27" s="170">
        <v>44</v>
      </c>
      <c r="F27" s="162">
        <v>0</v>
      </c>
      <c r="G27" s="162">
        <v>1E+30</v>
      </c>
      <c r="H27" s="166">
        <v>8</v>
      </c>
    </row>
    <row r="28" spans="1:8">
      <c r="B28" s="162" t="s">
        <v>223</v>
      </c>
      <c r="C28" s="162" t="s">
        <v>224</v>
      </c>
      <c r="D28" s="168">
        <v>-4.4408920985006262E-16</v>
      </c>
      <c r="E28" s="170">
        <v>30.999999999999996</v>
      </c>
      <c r="F28" s="162">
        <v>0</v>
      </c>
      <c r="G28" s="168">
        <v>9.6000000000000014</v>
      </c>
      <c r="H28" s="166">
        <v>0.39999999999999586</v>
      </c>
    </row>
    <row r="29" spans="1:8">
      <c r="B29" s="162" t="s">
        <v>225</v>
      </c>
      <c r="C29" s="162" t="s">
        <v>226</v>
      </c>
      <c r="D29" s="168">
        <v>0</v>
      </c>
      <c r="E29" s="170">
        <v>63</v>
      </c>
      <c r="F29" s="162">
        <v>0</v>
      </c>
      <c r="G29" s="168">
        <v>1.1999999999999877</v>
      </c>
      <c r="H29" s="166">
        <v>4.8000000000000034</v>
      </c>
    </row>
    <row r="30" spans="1:8">
      <c r="B30" s="162" t="s">
        <v>227</v>
      </c>
      <c r="C30" s="162" t="s">
        <v>228</v>
      </c>
      <c r="D30" s="168">
        <v>0</v>
      </c>
      <c r="E30" s="170">
        <v>47</v>
      </c>
      <c r="F30" s="162">
        <v>0</v>
      </c>
      <c r="G30" s="168">
        <v>14.399999999999995</v>
      </c>
      <c r="H30" s="166">
        <v>1.1999999999999875</v>
      </c>
    </row>
    <row r="31" spans="1:8">
      <c r="B31" s="162" t="s">
        <v>229</v>
      </c>
      <c r="C31" s="162" t="s">
        <v>230</v>
      </c>
      <c r="D31" s="168">
        <v>0</v>
      </c>
      <c r="E31" s="170">
        <v>55</v>
      </c>
      <c r="F31" s="162">
        <v>0</v>
      </c>
      <c r="G31" s="168">
        <v>9.5999999999999943</v>
      </c>
      <c r="H31" s="166">
        <v>6.4000000000000039</v>
      </c>
    </row>
    <row r="32" spans="1:8">
      <c r="B32" s="162" t="s">
        <v>231</v>
      </c>
      <c r="C32" s="162" t="s">
        <v>232</v>
      </c>
      <c r="D32" s="168">
        <v>-4.4408920985006262E-16</v>
      </c>
      <c r="E32" s="170">
        <v>-32</v>
      </c>
      <c r="F32" s="162">
        <v>0</v>
      </c>
      <c r="G32" s="168">
        <v>4.8000000000000034</v>
      </c>
      <c r="H32" s="166">
        <v>0.29999999999999694</v>
      </c>
    </row>
    <row r="33" spans="2:8">
      <c r="B33" s="162" t="s">
        <v>233</v>
      </c>
      <c r="C33" s="162" t="s">
        <v>234</v>
      </c>
      <c r="D33" s="168">
        <v>2.2204460492503131E-16</v>
      </c>
      <c r="E33" s="170">
        <v>-32</v>
      </c>
      <c r="F33" s="162">
        <v>0</v>
      </c>
      <c r="G33" s="168">
        <v>1.2000000000000008</v>
      </c>
      <c r="H33" s="166">
        <v>0.29999999999999694</v>
      </c>
    </row>
    <row r="34" spans="2:8">
      <c r="B34" s="162" t="s">
        <v>235</v>
      </c>
      <c r="C34" s="162" t="s">
        <v>236</v>
      </c>
      <c r="D34" s="168">
        <v>49.333333333333343</v>
      </c>
      <c r="E34" s="170">
        <v>0</v>
      </c>
      <c r="F34" s="162">
        <v>50</v>
      </c>
      <c r="G34" s="162">
        <v>1E+30</v>
      </c>
      <c r="H34" s="166">
        <v>0.66666666666665986</v>
      </c>
    </row>
    <row r="35" spans="2:8">
      <c r="B35" s="162" t="s">
        <v>237</v>
      </c>
      <c r="C35" s="162" t="s">
        <v>238</v>
      </c>
      <c r="D35" s="168">
        <v>20</v>
      </c>
      <c r="E35" s="170">
        <v>20.920000000000005</v>
      </c>
      <c r="F35" s="162">
        <v>20</v>
      </c>
      <c r="G35" s="168">
        <v>0.32967032967032622</v>
      </c>
      <c r="H35" s="166">
        <v>7.5000000000000036</v>
      </c>
    </row>
    <row r="36" spans="2:8">
      <c r="B36" s="162" t="s">
        <v>239</v>
      </c>
      <c r="C36" s="162" t="s">
        <v>240</v>
      </c>
      <c r="D36" s="168">
        <v>16</v>
      </c>
      <c r="E36" s="170">
        <v>3.0000000000000022</v>
      </c>
      <c r="F36" s="162">
        <v>16</v>
      </c>
      <c r="G36" s="168">
        <v>1.1999999999999875</v>
      </c>
      <c r="H36" s="166">
        <v>14.399999999999995</v>
      </c>
    </row>
    <row r="37" spans="2:8" ht="13.5" thickBot="1">
      <c r="B37" s="163" t="s">
        <v>241</v>
      </c>
      <c r="C37" s="163" t="s">
        <v>242</v>
      </c>
      <c r="D37" s="169">
        <v>6.4000000000000039</v>
      </c>
      <c r="E37" s="171">
        <v>0</v>
      </c>
      <c r="F37" s="163">
        <v>16</v>
      </c>
      <c r="G37" s="163">
        <v>1E+30</v>
      </c>
      <c r="H37" s="167">
        <v>9.5999999999999943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Q26"/>
  <sheetViews>
    <sheetView workbookViewId="0">
      <selection activeCell="O9" sqref="O9"/>
    </sheetView>
  </sheetViews>
  <sheetFormatPr defaultColWidth="8.85546875" defaultRowHeight="15"/>
  <cols>
    <col min="1" max="1" width="15.140625" style="2" customWidth="1"/>
    <col min="2" max="4" width="6.5703125" style="2" bestFit="1" customWidth="1"/>
    <col min="5" max="5" width="5.7109375" style="2" bestFit="1" customWidth="1"/>
    <col min="6" max="7" width="6.5703125" style="2" bestFit="1" customWidth="1"/>
    <col min="8" max="12" width="5.5703125" style="2" bestFit="1" customWidth="1"/>
    <col min="13" max="13" width="6.5703125" style="2" bestFit="1" customWidth="1"/>
    <col min="14" max="14" width="5.5703125" style="2" bestFit="1" customWidth="1"/>
    <col min="15" max="15" width="7.5703125" style="2" bestFit="1" customWidth="1"/>
    <col min="16" max="16" width="3.28515625" style="2" bestFit="1" customWidth="1"/>
    <col min="17" max="17" width="5.5703125" style="2" bestFit="1" customWidth="1"/>
    <col min="18" max="16384" width="8.85546875" style="2"/>
  </cols>
  <sheetData>
    <row r="1" spans="1:17">
      <c r="A1" s="1" t="s">
        <v>97</v>
      </c>
      <c r="Q1" s="3"/>
    </row>
    <row r="2" spans="1:17">
      <c r="Q2" s="3"/>
    </row>
    <row r="3" spans="1:17">
      <c r="A3" s="1" t="s">
        <v>11</v>
      </c>
      <c r="B3" s="3" t="s">
        <v>98</v>
      </c>
      <c r="C3" s="3" t="s">
        <v>99</v>
      </c>
      <c r="D3" s="3" t="s">
        <v>100</v>
      </c>
      <c r="E3" s="3" t="s">
        <v>101</v>
      </c>
      <c r="F3" s="3" t="s">
        <v>102</v>
      </c>
      <c r="G3" s="3" t="s">
        <v>103</v>
      </c>
      <c r="H3" s="3" t="s">
        <v>104</v>
      </c>
      <c r="I3" s="3" t="s">
        <v>65</v>
      </c>
      <c r="J3" s="3" t="s">
        <v>54</v>
      </c>
      <c r="K3" s="3" t="s">
        <v>55</v>
      </c>
      <c r="L3" s="3" t="s">
        <v>105</v>
      </c>
      <c r="M3" s="3" t="s">
        <v>106</v>
      </c>
      <c r="N3" s="3" t="s">
        <v>107</v>
      </c>
      <c r="O3" s="106"/>
      <c r="P3" s="3"/>
      <c r="Q3" s="106"/>
    </row>
    <row r="4" spans="1:17">
      <c r="A4" s="106" t="s">
        <v>108</v>
      </c>
      <c r="B4" s="96">
        <v>49.333333333333343</v>
      </c>
      <c r="C4" s="97">
        <v>29.6</v>
      </c>
      <c r="D4" s="97">
        <v>19.733333333333338</v>
      </c>
      <c r="E4" s="97">
        <v>9.6000000000000014</v>
      </c>
      <c r="F4" s="97">
        <v>20</v>
      </c>
      <c r="G4" s="97">
        <v>12.800000000000002</v>
      </c>
      <c r="H4" s="97">
        <v>8</v>
      </c>
      <c r="I4" s="97">
        <v>8</v>
      </c>
      <c r="J4" s="97">
        <v>1.600000000000001</v>
      </c>
      <c r="K4" s="97">
        <v>7.9999999999999991</v>
      </c>
      <c r="L4" s="97">
        <v>4.8000000000000034</v>
      </c>
      <c r="M4" s="97">
        <v>16</v>
      </c>
      <c r="N4" s="98">
        <v>6.4000000000000039</v>
      </c>
      <c r="P4" s="3"/>
    </row>
    <row r="5" spans="1:17">
      <c r="A5" s="1" t="s">
        <v>14</v>
      </c>
      <c r="B5" s="106"/>
      <c r="C5" s="106"/>
      <c r="D5" s="106"/>
      <c r="E5" s="106"/>
      <c r="F5" s="106"/>
      <c r="G5" s="106"/>
      <c r="H5" s="106"/>
      <c r="I5" s="106"/>
      <c r="J5" s="106"/>
      <c r="K5" s="106"/>
      <c r="L5" s="106"/>
      <c r="M5" s="106"/>
      <c r="N5" s="106"/>
      <c r="P5" s="3"/>
    </row>
    <row r="6" spans="1:17">
      <c r="A6" s="106" t="s">
        <v>109</v>
      </c>
      <c r="D6" s="2">
        <v>36</v>
      </c>
      <c r="H6" s="2">
        <v>44</v>
      </c>
      <c r="M6" s="2">
        <v>50</v>
      </c>
      <c r="N6" s="2">
        <v>55</v>
      </c>
      <c r="P6" s="3"/>
    </row>
    <row r="7" spans="1:17">
      <c r="A7" s="106" t="s">
        <v>110</v>
      </c>
      <c r="B7" s="2">
        <v>5</v>
      </c>
      <c r="F7" s="2">
        <v>6</v>
      </c>
      <c r="P7" s="3"/>
    </row>
    <row r="8" spans="1:17">
      <c r="A8" s="106" t="s">
        <v>110</v>
      </c>
      <c r="B8" s="107">
        <v>28</v>
      </c>
      <c r="P8" s="3"/>
    </row>
    <row r="9" spans="1:17">
      <c r="A9" s="106" t="s">
        <v>111</v>
      </c>
      <c r="B9" s="108">
        <f t="shared" ref="B9:N9" si="0">B6-B7-B8</f>
        <v>-33</v>
      </c>
      <c r="C9" s="109">
        <f t="shared" si="0"/>
        <v>0</v>
      </c>
      <c r="D9" s="109">
        <f t="shared" si="0"/>
        <v>36</v>
      </c>
      <c r="E9" s="109">
        <f t="shared" si="0"/>
        <v>0</v>
      </c>
      <c r="F9" s="109">
        <f t="shared" si="0"/>
        <v>-6</v>
      </c>
      <c r="G9" s="109">
        <f t="shared" si="0"/>
        <v>0</v>
      </c>
      <c r="H9" s="109">
        <f t="shared" si="0"/>
        <v>44</v>
      </c>
      <c r="I9" s="109">
        <f t="shared" si="0"/>
        <v>0</v>
      </c>
      <c r="J9" s="109">
        <f t="shared" si="0"/>
        <v>0</v>
      </c>
      <c r="K9" s="109">
        <f t="shared" si="0"/>
        <v>0</v>
      </c>
      <c r="L9" s="109">
        <f t="shared" si="0"/>
        <v>0</v>
      </c>
      <c r="M9" s="109">
        <f t="shared" si="0"/>
        <v>50</v>
      </c>
      <c r="N9" s="110">
        <f t="shared" si="0"/>
        <v>55</v>
      </c>
      <c r="O9" s="177">
        <f>SUMPRODUCT(B9:N9,$B$4:$N$4)</f>
        <v>466.40000000000032</v>
      </c>
      <c r="P9" s="111"/>
    </row>
    <row r="10" spans="1:17">
      <c r="A10" s="1" t="s">
        <v>32</v>
      </c>
    </row>
    <row r="11" spans="1:17">
      <c r="A11" s="1"/>
      <c r="O11" s="112" t="s">
        <v>33</v>
      </c>
      <c r="P11" s="4"/>
      <c r="Q11" s="112" t="s">
        <v>34</v>
      </c>
    </row>
    <row r="12" spans="1:17">
      <c r="A12" s="106" t="s">
        <v>112</v>
      </c>
      <c r="B12" s="101">
        <v>-0.6</v>
      </c>
      <c r="C12" s="2">
        <v>1</v>
      </c>
      <c r="D12" s="2">
        <v>0</v>
      </c>
      <c r="E12" s="2">
        <v>0</v>
      </c>
      <c r="F12" s="2">
        <v>0</v>
      </c>
      <c r="G12" s="2">
        <v>0</v>
      </c>
      <c r="H12" s="2">
        <v>0</v>
      </c>
      <c r="I12" s="2">
        <v>0</v>
      </c>
      <c r="J12" s="2">
        <v>0</v>
      </c>
      <c r="K12" s="2">
        <v>0</v>
      </c>
      <c r="L12" s="2">
        <v>0</v>
      </c>
      <c r="M12" s="2">
        <v>0</v>
      </c>
      <c r="N12" s="2">
        <v>0</v>
      </c>
      <c r="O12" s="113">
        <f>SUMPRODUCT(B12:N12,$B$4:$N$4)</f>
        <v>-3.5527136788005009E-15</v>
      </c>
      <c r="P12" s="3" t="s">
        <v>92</v>
      </c>
      <c r="Q12" s="100">
        <v>0</v>
      </c>
    </row>
    <row r="13" spans="1:17">
      <c r="A13" s="106" t="s">
        <v>112</v>
      </c>
      <c r="B13" s="101">
        <v>-0.4</v>
      </c>
      <c r="C13" s="99">
        <v>0</v>
      </c>
      <c r="D13" s="99">
        <v>1</v>
      </c>
      <c r="E13" s="99">
        <v>0</v>
      </c>
      <c r="F13" s="99">
        <v>0</v>
      </c>
      <c r="G13" s="99">
        <v>0</v>
      </c>
      <c r="H13" s="2">
        <v>0</v>
      </c>
      <c r="I13" s="2">
        <v>0</v>
      </c>
      <c r="J13" s="2">
        <v>0</v>
      </c>
      <c r="K13" s="2">
        <v>0</v>
      </c>
      <c r="L13" s="2">
        <v>0</v>
      </c>
      <c r="M13" s="2">
        <v>0</v>
      </c>
      <c r="N13" s="2">
        <v>0</v>
      </c>
      <c r="O13" s="113">
        <f t="shared" ref="O13:O26" si="1">SUMPRODUCT(B13:N13,$B$4:$N$4)</f>
        <v>0</v>
      </c>
      <c r="P13" s="3" t="s">
        <v>92</v>
      </c>
      <c r="Q13" s="102">
        <v>0</v>
      </c>
    </row>
    <row r="14" spans="1:17">
      <c r="A14" s="114" t="s">
        <v>113</v>
      </c>
      <c r="B14" s="99">
        <v>0</v>
      </c>
      <c r="C14" s="99">
        <v>-1</v>
      </c>
      <c r="D14" s="99">
        <v>0</v>
      </c>
      <c r="E14" s="99">
        <v>1</v>
      </c>
      <c r="F14" s="99">
        <v>1</v>
      </c>
      <c r="G14" s="99">
        <v>0</v>
      </c>
      <c r="H14" s="99">
        <v>0</v>
      </c>
      <c r="I14" s="99">
        <v>0</v>
      </c>
      <c r="J14" s="99">
        <v>0</v>
      </c>
      <c r="K14" s="99">
        <v>0</v>
      </c>
      <c r="L14" s="99">
        <v>0</v>
      </c>
      <c r="M14" s="99">
        <v>0</v>
      </c>
      <c r="N14" s="99">
        <v>0</v>
      </c>
      <c r="O14" s="113">
        <f t="shared" si="1"/>
        <v>0</v>
      </c>
      <c r="P14" s="3" t="s">
        <v>92</v>
      </c>
      <c r="Q14" s="102">
        <v>0</v>
      </c>
    </row>
    <row r="15" spans="1:17">
      <c r="A15" s="114" t="s">
        <v>114</v>
      </c>
      <c r="B15" s="99">
        <v>0</v>
      </c>
      <c r="C15" s="99">
        <v>0</v>
      </c>
      <c r="D15" s="99">
        <v>0</v>
      </c>
      <c r="E15" s="99">
        <v>0</v>
      </c>
      <c r="F15" s="101">
        <v>-0.64</v>
      </c>
      <c r="G15" s="99">
        <v>1</v>
      </c>
      <c r="H15" s="99">
        <v>0</v>
      </c>
      <c r="I15" s="99">
        <v>0</v>
      </c>
      <c r="J15" s="99">
        <v>0</v>
      </c>
      <c r="K15" s="99">
        <v>0</v>
      </c>
      <c r="L15" s="99">
        <v>0</v>
      </c>
      <c r="M15" s="99">
        <v>0</v>
      </c>
      <c r="N15" s="99">
        <v>0</v>
      </c>
      <c r="O15" s="113">
        <f t="shared" si="1"/>
        <v>1.7763568394002505E-15</v>
      </c>
      <c r="P15" s="3" t="s">
        <v>92</v>
      </c>
      <c r="Q15" s="102">
        <v>0</v>
      </c>
    </row>
    <row r="16" spans="1:17">
      <c r="A16" s="114" t="s">
        <v>114</v>
      </c>
      <c r="B16" s="99">
        <v>0</v>
      </c>
      <c r="C16" s="2">
        <v>0</v>
      </c>
      <c r="D16" s="2">
        <v>0</v>
      </c>
      <c r="E16" s="99">
        <v>0</v>
      </c>
      <c r="F16" s="101">
        <v>-0.4</v>
      </c>
      <c r="G16" s="99">
        <v>0</v>
      </c>
      <c r="H16" s="2">
        <v>1</v>
      </c>
      <c r="I16" s="99">
        <v>0</v>
      </c>
      <c r="J16" s="99">
        <v>0</v>
      </c>
      <c r="K16" s="99">
        <v>0</v>
      </c>
      <c r="L16" s="99">
        <v>0</v>
      </c>
      <c r="M16" s="99">
        <v>0</v>
      </c>
      <c r="N16" s="99">
        <v>0</v>
      </c>
      <c r="O16" s="113">
        <f t="shared" si="1"/>
        <v>0</v>
      </c>
      <c r="P16" s="3" t="s">
        <v>92</v>
      </c>
      <c r="Q16" s="102">
        <v>0</v>
      </c>
    </row>
    <row r="17" spans="1:17">
      <c r="A17" s="114" t="s">
        <v>115</v>
      </c>
      <c r="B17" s="99">
        <v>0</v>
      </c>
      <c r="C17" s="99">
        <v>0</v>
      </c>
      <c r="D17" s="99">
        <v>0</v>
      </c>
      <c r="E17" s="99">
        <v>-1</v>
      </c>
      <c r="F17" s="99">
        <v>0</v>
      </c>
      <c r="G17" s="99">
        <v>0</v>
      </c>
      <c r="H17" s="99">
        <v>0</v>
      </c>
      <c r="I17" s="99">
        <v>1</v>
      </c>
      <c r="J17" s="99">
        <v>1</v>
      </c>
      <c r="K17" s="99">
        <v>0</v>
      </c>
      <c r="L17" s="99">
        <v>0</v>
      </c>
      <c r="M17" s="99">
        <v>0</v>
      </c>
      <c r="N17" s="99">
        <v>0</v>
      </c>
      <c r="O17" s="113">
        <f t="shared" si="1"/>
        <v>-4.4408920985006262E-16</v>
      </c>
      <c r="P17" s="3" t="s">
        <v>92</v>
      </c>
      <c r="Q17" s="102">
        <v>0</v>
      </c>
    </row>
    <row r="18" spans="1:17">
      <c r="A18" s="114" t="s">
        <v>116</v>
      </c>
      <c r="B18" s="99">
        <v>0</v>
      </c>
      <c r="C18" s="99">
        <v>0</v>
      </c>
      <c r="D18" s="99">
        <v>0</v>
      </c>
      <c r="E18" s="99">
        <v>0</v>
      </c>
      <c r="F18" s="99">
        <v>0</v>
      </c>
      <c r="G18" s="99">
        <v>-1</v>
      </c>
      <c r="H18" s="99">
        <v>0</v>
      </c>
      <c r="I18" s="99">
        <v>0</v>
      </c>
      <c r="J18" s="99">
        <v>0</v>
      </c>
      <c r="K18" s="99">
        <v>1</v>
      </c>
      <c r="L18" s="99">
        <v>1</v>
      </c>
      <c r="M18" s="99">
        <v>0</v>
      </c>
      <c r="N18" s="99">
        <v>0</v>
      </c>
      <c r="O18" s="113">
        <f t="shared" si="1"/>
        <v>0</v>
      </c>
      <c r="P18" s="3" t="s">
        <v>92</v>
      </c>
      <c r="Q18" s="102">
        <v>0</v>
      </c>
    </row>
    <row r="19" spans="1:17">
      <c r="A19" s="114" t="s">
        <v>117</v>
      </c>
      <c r="B19" s="99">
        <v>0</v>
      </c>
      <c r="C19" s="99">
        <v>0</v>
      </c>
      <c r="D19" s="99">
        <v>0</v>
      </c>
      <c r="E19" s="99">
        <v>0</v>
      </c>
      <c r="F19" s="99">
        <v>0</v>
      </c>
      <c r="G19" s="99">
        <v>0</v>
      </c>
      <c r="H19" s="99">
        <v>0</v>
      </c>
      <c r="I19" s="99">
        <v>-1</v>
      </c>
      <c r="J19" s="99">
        <v>0</v>
      </c>
      <c r="K19" s="99">
        <v>-1</v>
      </c>
      <c r="L19" s="99">
        <v>0</v>
      </c>
      <c r="M19" s="99">
        <v>1</v>
      </c>
      <c r="N19" s="99">
        <v>0</v>
      </c>
      <c r="O19" s="113">
        <f t="shared" si="1"/>
        <v>0</v>
      </c>
      <c r="P19" s="3" t="s">
        <v>92</v>
      </c>
      <c r="Q19" s="102">
        <v>0</v>
      </c>
    </row>
    <row r="20" spans="1:17">
      <c r="A20" s="114" t="s">
        <v>118</v>
      </c>
      <c r="B20" s="99">
        <v>0</v>
      </c>
      <c r="C20" s="99">
        <v>0</v>
      </c>
      <c r="D20" s="99">
        <v>0</v>
      </c>
      <c r="E20" s="99">
        <v>0</v>
      </c>
      <c r="F20" s="99">
        <v>0</v>
      </c>
      <c r="G20" s="99">
        <v>0</v>
      </c>
      <c r="H20" s="99">
        <v>0</v>
      </c>
      <c r="I20" s="99">
        <v>0</v>
      </c>
      <c r="J20" s="99">
        <v>-1</v>
      </c>
      <c r="K20" s="99">
        <v>0</v>
      </c>
      <c r="L20" s="99">
        <v>-1</v>
      </c>
      <c r="M20" s="99">
        <v>0</v>
      </c>
      <c r="N20" s="99">
        <v>1</v>
      </c>
      <c r="O20" s="113">
        <f t="shared" si="1"/>
        <v>0</v>
      </c>
      <c r="P20" s="3" t="s">
        <v>92</v>
      </c>
      <c r="Q20" s="102">
        <v>0</v>
      </c>
    </row>
    <row r="21" spans="1:17">
      <c r="A21" s="114" t="s">
        <v>119</v>
      </c>
      <c r="B21" s="99">
        <v>0</v>
      </c>
      <c r="C21" s="99">
        <v>0</v>
      </c>
      <c r="D21" s="99">
        <v>0</v>
      </c>
      <c r="E21" s="99">
        <v>0</v>
      </c>
      <c r="F21" s="99">
        <v>0</v>
      </c>
      <c r="G21" s="99">
        <v>0</v>
      </c>
      <c r="H21" s="99">
        <v>0</v>
      </c>
      <c r="I21" s="101">
        <v>-0.5</v>
      </c>
      <c r="J21" s="99">
        <v>0</v>
      </c>
      <c r="K21" s="101">
        <v>0.5</v>
      </c>
      <c r="L21" s="99">
        <v>0</v>
      </c>
      <c r="M21" s="99">
        <v>0</v>
      </c>
      <c r="N21" s="99">
        <v>0</v>
      </c>
      <c r="O21" s="113">
        <f t="shared" si="1"/>
        <v>-4.4408920985006262E-16</v>
      </c>
      <c r="P21" s="3" t="s">
        <v>120</v>
      </c>
      <c r="Q21" s="102">
        <v>0</v>
      </c>
    </row>
    <row r="22" spans="1:17">
      <c r="A22" s="114" t="s">
        <v>121</v>
      </c>
      <c r="B22" s="99">
        <v>0</v>
      </c>
      <c r="C22" s="99">
        <v>0</v>
      </c>
      <c r="D22" s="99">
        <v>0</v>
      </c>
      <c r="E22" s="99">
        <v>0</v>
      </c>
      <c r="F22" s="99">
        <v>0</v>
      </c>
      <c r="G22" s="99">
        <v>0</v>
      </c>
      <c r="H22" s="99">
        <v>0</v>
      </c>
      <c r="I22" s="99">
        <v>0</v>
      </c>
      <c r="J22" s="101">
        <v>-0.75</v>
      </c>
      <c r="K22" s="99">
        <v>0</v>
      </c>
      <c r="L22" s="101">
        <v>0.25</v>
      </c>
      <c r="M22" s="99">
        <v>0</v>
      </c>
      <c r="N22" s="99">
        <v>0</v>
      </c>
      <c r="O22" s="113">
        <f t="shared" si="1"/>
        <v>2.2204460492503131E-16</v>
      </c>
      <c r="P22" s="3" t="s">
        <v>120</v>
      </c>
      <c r="Q22" s="102">
        <v>0</v>
      </c>
    </row>
    <row r="23" spans="1:17">
      <c r="A23" s="114" t="s">
        <v>122</v>
      </c>
      <c r="B23" s="99">
        <v>1</v>
      </c>
      <c r="C23" s="99">
        <v>0</v>
      </c>
      <c r="D23" s="99">
        <v>0</v>
      </c>
      <c r="E23" s="99">
        <v>0</v>
      </c>
      <c r="F23" s="99">
        <v>0</v>
      </c>
      <c r="G23" s="99">
        <v>0</v>
      </c>
      <c r="H23" s="99">
        <v>0</v>
      </c>
      <c r="I23" s="99">
        <v>0</v>
      </c>
      <c r="J23" s="99">
        <v>0</v>
      </c>
      <c r="K23" s="99">
        <v>0</v>
      </c>
      <c r="L23" s="99">
        <v>0</v>
      </c>
      <c r="M23" s="99">
        <v>0</v>
      </c>
      <c r="N23" s="99">
        <v>0</v>
      </c>
      <c r="O23" s="113">
        <f t="shared" si="1"/>
        <v>49.333333333333343</v>
      </c>
      <c r="P23" s="3" t="s">
        <v>36</v>
      </c>
      <c r="Q23" s="102">
        <v>50</v>
      </c>
    </row>
    <row r="24" spans="1:17">
      <c r="A24" s="114" t="s">
        <v>123</v>
      </c>
      <c r="B24" s="99">
        <v>0</v>
      </c>
      <c r="C24" s="99">
        <v>0</v>
      </c>
      <c r="D24" s="99">
        <v>0</v>
      </c>
      <c r="E24" s="99">
        <v>0</v>
      </c>
      <c r="F24" s="99">
        <v>1</v>
      </c>
      <c r="G24" s="99">
        <v>0</v>
      </c>
      <c r="H24" s="99">
        <v>0</v>
      </c>
      <c r="I24" s="99">
        <v>0</v>
      </c>
      <c r="J24" s="99">
        <v>0</v>
      </c>
      <c r="K24" s="99">
        <v>0</v>
      </c>
      <c r="L24" s="99">
        <v>0</v>
      </c>
      <c r="M24" s="99">
        <v>0</v>
      </c>
      <c r="N24" s="99">
        <v>0</v>
      </c>
      <c r="O24" s="113">
        <f t="shared" si="1"/>
        <v>20</v>
      </c>
      <c r="P24" s="3" t="s">
        <v>36</v>
      </c>
      <c r="Q24" s="102">
        <v>20</v>
      </c>
    </row>
    <row r="25" spans="1:17">
      <c r="A25" s="114" t="s">
        <v>124</v>
      </c>
      <c r="B25" s="2">
        <v>0</v>
      </c>
      <c r="C25" s="2">
        <v>0</v>
      </c>
      <c r="D25" s="2">
        <v>0</v>
      </c>
      <c r="E25" s="2">
        <v>0</v>
      </c>
      <c r="F25" s="2">
        <v>0</v>
      </c>
      <c r="G25" s="2">
        <v>0</v>
      </c>
      <c r="H25" s="2">
        <v>0</v>
      </c>
      <c r="I25" s="2">
        <v>0</v>
      </c>
      <c r="J25" s="2">
        <v>0</v>
      </c>
      <c r="K25" s="2">
        <v>0</v>
      </c>
      <c r="L25" s="2">
        <v>0</v>
      </c>
      <c r="M25" s="2">
        <v>1</v>
      </c>
      <c r="N25" s="99">
        <v>0</v>
      </c>
      <c r="O25" s="113">
        <f t="shared" si="1"/>
        <v>16</v>
      </c>
      <c r="P25" s="3" t="s">
        <v>36</v>
      </c>
      <c r="Q25" s="115">
        <v>16</v>
      </c>
    </row>
    <row r="26" spans="1:17">
      <c r="A26" s="114" t="s">
        <v>125</v>
      </c>
      <c r="B26" s="2">
        <v>0</v>
      </c>
      <c r="C26" s="2">
        <v>0</v>
      </c>
      <c r="D26" s="2">
        <v>0</v>
      </c>
      <c r="E26" s="2">
        <v>0</v>
      </c>
      <c r="F26" s="2">
        <v>0</v>
      </c>
      <c r="G26" s="2">
        <v>0</v>
      </c>
      <c r="H26" s="2">
        <v>0</v>
      </c>
      <c r="I26" s="2">
        <v>0</v>
      </c>
      <c r="J26" s="2">
        <v>0</v>
      </c>
      <c r="K26" s="2">
        <v>0</v>
      </c>
      <c r="L26" s="2">
        <v>0</v>
      </c>
      <c r="M26" s="99">
        <v>0</v>
      </c>
      <c r="N26" s="99">
        <v>1</v>
      </c>
      <c r="O26" s="113">
        <f t="shared" si="1"/>
        <v>6.4000000000000039</v>
      </c>
      <c r="P26" s="3" t="s">
        <v>36</v>
      </c>
      <c r="Q26" s="116">
        <v>16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G18"/>
  <sheetViews>
    <sheetView workbookViewId="0">
      <selection activeCell="C18" sqref="C18"/>
    </sheetView>
  </sheetViews>
  <sheetFormatPr defaultColWidth="10.7109375" defaultRowHeight="15"/>
  <cols>
    <col min="1" max="1" width="8.85546875" style="2" customWidth="1"/>
    <col min="2" max="2" width="10.7109375" style="2" customWidth="1"/>
    <col min="3" max="6" width="8.7109375" style="2" customWidth="1"/>
    <col min="7" max="7" width="9.7109375" style="2" customWidth="1"/>
    <col min="8" max="9" width="9.140625" style="2" customWidth="1"/>
    <col min="10" max="12" width="7.7109375" style="2" customWidth="1"/>
    <col min="13" max="16384" width="10.7109375" style="2"/>
  </cols>
  <sheetData>
    <row r="1" spans="1:7">
      <c r="A1" s="1" t="s">
        <v>0</v>
      </c>
    </row>
    <row r="3" spans="1:7">
      <c r="A3" s="1" t="s">
        <v>1</v>
      </c>
    </row>
    <row r="4" spans="1:7">
      <c r="A4" s="1"/>
      <c r="C4" s="3" t="s">
        <v>2</v>
      </c>
      <c r="D4" s="3" t="s">
        <v>3</v>
      </c>
      <c r="E4" s="3" t="s">
        <v>4</v>
      </c>
      <c r="F4" s="3" t="s">
        <v>5</v>
      </c>
      <c r="G4" s="4" t="s">
        <v>6</v>
      </c>
    </row>
    <row r="5" spans="1:7">
      <c r="A5" s="1"/>
      <c r="B5" s="3" t="s">
        <v>7</v>
      </c>
      <c r="C5" s="5">
        <v>0.6</v>
      </c>
      <c r="D5" s="6">
        <v>0.56000000000000005</v>
      </c>
      <c r="E5" s="6">
        <v>0.22</v>
      </c>
      <c r="F5" s="7">
        <v>0.4</v>
      </c>
      <c r="G5" s="8">
        <v>10000</v>
      </c>
    </row>
    <row r="6" spans="1:7">
      <c r="A6" s="1"/>
      <c r="B6" s="3" t="s">
        <v>8</v>
      </c>
      <c r="C6" s="9">
        <v>0.36</v>
      </c>
      <c r="D6" s="10">
        <v>0.3</v>
      </c>
      <c r="E6" s="10">
        <v>0.28000000000000003</v>
      </c>
      <c r="F6" s="11">
        <v>0.57999999999999996</v>
      </c>
      <c r="G6" s="8">
        <v>15000</v>
      </c>
    </row>
    <row r="7" spans="1:7">
      <c r="A7" s="1"/>
      <c r="B7" s="3" t="s">
        <v>9</v>
      </c>
      <c r="C7" s="12">
        <v>0.65</v>
      </c>
      <c r="D7" s="13">
        <v>0.68</v>
      </c>
      <c r="E7" s="13">
        <v>0.55000001192092896</v>
      </c>
      <c r="F7" s="14">
        <v>0.42</v>
      </c>
      <c r="G7" s="8">
        <v>15000</v>
      </c>
    </row>
    <row r="8" spans="1:7">
      <c r="A8" s="1"/>
      <c r="B8" s="4" t="s">
        <v>10</v>
      </c>
      <c r="C8" s="15">
        <v>8000</v>
      </c>
      <c r="D8" s="15">
        <v>10000</v>
      </c>
      <c r="E8" s="15">
        <v>12000</v>
      </c>
      <c r="F8" s="15">
        <v>9000</v>
      </c>
    </row>
    <row r="9" spans="1:7">
      <c r="A9" s="1"/>
    </row>
    <row r="10" spans="1:7">
      <c r="A10" s="1" t="s">
        <v>11</v>
      </c>
    </row>
    <row r="11" spans="1:7">
      <c r="A11" s="1"/>
      <c r="C11" s="3" t="s">
        <v>2</v>
      </c>
      <c r="D11" s="3" t="s">
        <v>3</v>
      </c>
      <c r="E11" s="3" t="s">
        <v>4</v>
      </c>
      <c r="F11" s="3" t="s">
        <v>5</v>
      </c>
      <c r="G11" s="4" t="s">
        <v>12</v>
      </c>
    </row>
    <row r="12" spans="1:7">
      <c r="A12" s="1"/>
      <c r="B12" s="3" t="s">
        <v>7</v>
      </c>
      <c r="C12" s="16">
        <v>0</v>
      </c>
      <c r="D12" s="17">
        <v>0</v>
      </c>
      <c r="E12" s="17">
        <v>10000</v>
      </c>
      <c r="F12" s="18">
        <v>0</v>
      </c>
      <c r="G12" s="8">
        <f>SUM(C12:F12)</f>
        <v>10000</v>
      </c>
    </row>
    <row r="13" spans="1:7">
      <c r="A13" s="1"/>
      <c r="B13" s="3" t="s">
        <v>8</v>
      </c>
      <c r="C13" s="19">
        <v>5000</v>
      </c>
      <c r="D13" s="20">
        <v>10000</v>
      </c>
      <c r="E13" s="20">
        <v>0</v>
      </c>
      <c r="F13" s="21">
        <v>0</v>
      </c>
      <c r="G13" s="8">
        <f>SUM(C13:F13)</f>
        <v>15000</v>
      </c>
    </row>
    <row r="14" spans="1:7">
      <c r="A14" s="1"/>
      <c r="B14" s="3" t="s">
        <v>9</v>
      </c>
      <c r="C14" s="22">
        <v>3000</v>
      </c>
      <c r="D14" s="23">
        <v>0</v>
      </c>
      <c r="E14" s="23">
        <v>2000</v>
      </c>
      <c r="F14" s="24">
        <v>9000</v>
      </c>
      <c r="G14" s="25">
        <f>SUM(C14:F14)</f>
        <v>14000</v>
      </c>
    </row>
    <row r="15" spans="1:7">
      <c r="A15" s="1"/>
      <c r="B15" s="4" t="s">
        <v>13</v>
      </c>
      <c r="C15" s="8">
        <f>SUM(C12:C14)</f>
        <v>8000</v>
      </c>
      <c r="D15" s="8">
        <f>SUM(D12:D14)</f>
        <v>10000</v>
      </c>
      <c r="E15" s="8">
        <f>SUM(E12:E14)</f>
        <v>12000</v>
      </c>
      <c r="F15" s="8">
        <f>SUM(F12:F14)</f>
        <v>9000</v>
      </c>
      <c r="G15" s="8">
        <f>SUM(G12:G14)</f>
        <v>39000</v>
      </c>
    </row>
    <row r="16" spans="1:7">
      <c r="A16" s="1"/>
    </row>
    <row r="17" spans="1:3">
      <c r="A17" s="1" t="s">
        <v>14</v>
      </c>
    </row>
    <row r="18" spans="1:3">
      <c r="A18" s="1"/>
      <c r="B18" s="2" t="s">
        <v>15</v>
      </c>
      <c r="C18" s="160">
        <f>SUMPRODUCT(C5:F7,C12:F14)</f>
        <v>13830.000023841858</v>
      </c>
    </row>
  </sheetData>
  <pageMargins left="0.75" right="0.75" top="1" bottom="1" header="0.5" footer="0.5"/>
  <pageSetup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G12"/>
  <sheetViews>
    <sheetView workbookViewId="0">
      <selection activeCell="H1" sqref="H1"/>
    </sheetView>
  </sheetViews>
  <sheetFormatPr defaultRowHeight="12.75"/>
  <cols>
    <col min="1" max="1" width="7.7109375" style="26" bestFit="1" customWidth="1"/>
    <col min="2" max="2" width="9.7109375" customWidth="1"/>
    <col min="3" max="7" width="7.7109375" customWidth="1"/>
  </cols>
  <sheetData>
    <row r="1" spans="1:7">
      <c r="A1" s="117" t="s">
        <v>17</v>
      </c>
      <c r="B1" s="118" t="s">
        <v>14</v>
      </c>
      <c r="C1" s="123" t="s">
        <v>16</v>
      </c>
      <c r="D1" s="127" t="s">
        <v>18</v>
      </c>
      <c r="E1" s="128" t="s">
        <v>19</v>
      </c>
      <c r="F1" s="128" t="s">
        <v>20</v>
      </c>
      <c r="G1" s="118" t="s">
        <v>21</v>
      </c>
    </row>
    <row r="2" spans="1:7">
      <c r="A2" s="119">
        <v>0.25</v>
      </c>
      <c r="B2" s="120">
        <v>13220.000023841858</v>
      </c>
      <c r="C2" s="124"/>
      <c r="D2" s="28">
        <v>8000</v>
      </c>
      <c r="E2" s="29">
        <v>7000</v>
      </c>
      <c r="F2" s="29">
        <v>0</v>
      </c>
      <c r="G2" s="30">
        <v>0</v>
      </c>
    </row>
    <row r="3" spans="1:7">
      <c r="A3" s="119">
        <v>0.3</v>
      </c>
      <c r="B3" s="120">
        <v>13530.000023841858</v>
      </c>
      <c r="C3" s="125">
        <v>6200.0000000000018</v>
      </c>
      <c r="D3" s="28">
        <v>5000</v>
      </c>
      <c r="E3" s="29">
        <v>10000</v>
      </c>
      <c r="F3" s="29">
        <v>0</v>
      </c>
      <c r="G3" s="30">
        <v>0</v>
      </c>
    </row>
    <row r="4" spans="1:7">
      <c r="A4" s="119">
        <v>0.35</v>
      </c>
      <c r="B4" s="120">
        <v>13780.000023841858</v>
      </c>
      <c r="C4" s="125">
        <v>5000.0000000000009</v>
      </c>
      <c r="D4" s="28">
        <v>5000</v>
      </c>
      <c r="E4" s="29">
        <v>10000</v>
      </c>
      <c r="F4" s="29">
        <v>0</v>
      </c>
      <c r="G4" s="30">
        <v>0</v>
      </c>
    </row>
    <row r="5" spans="1:7">
      <c r="A5" s="119">
        <v>0.39999999999999997</v>
      </c>
      <c r="B5" s="120">
        <v>13990</v>
      </c>
      <c r="C5" s="125">
        <v>4199.9995231628427</v>
      </c>
      <c r="D5" s="28">
        <v>3000</v>
      </c>
      <c r="E5" s="29">
        <v>10000</v>
      </c>
      <c r="F5" s="29">
        <v>2000</v>
      </c>
      <c r="G5" s="30">
        <v>0</v>
      </c>
    </row>
    <row r="6" spans="1:7">
      <c r="A6" s="119">
        <v>0.44999999999999996</v>
      </c>
      <c r="B6" s="120">
        <v>14140</v>
      </c>
      <c r="C6" s="125">
        <v>3000.0000000000005</v>
      </c>
      <c r="D6" s="28">
        <v>3000</v>
      </c>
      <c r="E6" s="29">
        <v>10000</v>
      </c>
      <c r="F6" s="29">
        <v>2000</v>
      </c>
      <c r="G6" s="30">
        <v>0</v>
      </c>
    </row>
    <row r="7" spans="1:7">
      <c r="A7" s="119">
        <v>0.49999999999999994</v>
      </c>
      <c r="B7" s="120">
        <v>14290</v>
      </c>
      <c r="C7" s="125">
        <v>3000.0000000000005</v>
      </c>
      <c r="D7" s="28">
        <v>3000</v>
      </c>
      <c r="E7" s="29">
        <v>10000</v>
      </c>
      <c r="F7" s="29">
        <v>2000</v>
      </c>
      <c r="G7" s="30">
        <v>0</v>
      </c>
    </row>
    <row r="8" spans="1:7">
      <c r="A8" s="119">
        <v>0.54999999999999993</v>
      </c>
      <c r="B8" s="120">
        <v>14440</v>
      </c>
      <c r="C8" s="125">
        <v>3000.0000000000005</v>
      </c>
      <c r="D8" s="28">
        <v>3000</v>
      </c>
      <c r="E8" s="29">
        <v>10000</v>
      </c>
      <c r="F8" s="29">
        <v>2000</v>
      </c>
      <c r="G8" s="30">
        <v>0</v>
      </c>
    </row>
    <row r="9" spans="1:7">
      <c r="A9" s="119">
        <v>0.6</v>
      </c>
      <c r="B9" s="120">
        <v>14590</v>
      </c>
      <c r="C9" s="125">
        <v>2999.9999999999973</v>
      </c>
      <c r="D9" s="28">
        <v>3000</v>
      </c>
      <c r="E9" s="29">
        <v>10000</v>
      </c>
      <c r="F9" s="29">
        <v>2000</v>
      </c>
      <c r="G9" s="30">
        <v>0</v>
      </c>
    </row>
    <row r="10" spans="1:7">
      <c r="A10" s="119">
        <v>0.65</v>
      </c>
      <c r="B10" s="120">
        <v>14740</v>
      </c>
      <c r="C10" s="125">
        <v>2999.9999999999973</v>
      </c>
      <c r="D10" s="28">
        <v>2000</v>
      </c>
      <c r="E10" s="29">
        <v>10000</v>
      </c>
      <c r="F10" s="29">
        <v>2000</v>
      </c>
      <c r="G10" s="30">
        <v>0</v>
      </c>
    </row>
    <row r="11" spans="1:7">
      <c r="A11" s="119">
        <v>0.70000000000000007</v>
      </c>
      <c r="B11" s="120">
        <v>14760</v>
      </c>
      <c r="C11" s="125">
        <v>399.99999999999966</v>
      </c>
      <c r="D11" s="28">
        <v>0</v>
      </c>
      <c r="E11" s="29">
        <v>10000</v>
      </c>
      <c r="F11" s="29">
        <v>4000</v>
      </c>
      <c r="G11" s="30">
        <v>0</v>
      </c>
    </row>
    <row r="12" spans="1:7">
      <c r="A12" s="121">
        <v>0.75</v>
      </c>
      <c r="B12" s="122">
        <v>14760</v>
      </c>
      <c r="C12" s="126">
        <v>0</v>
      </c>
      <c r="D12" s="31">
        <v>0</v>
      </c>
      <c r="E12" s="32">
        <v>10000</v>
      </c>
      <c r="F12" s="32">
        <v>4000</v>
      </c>
      <c r="G12" s="33">
        <v>0</v>
      </c>
    </row>
  </sheetData>
  <pageMargins left="0.7" right="0.7" top="0.75" bottom="0.75" header="0.3" footer="0.3"/>
  <tableParts count="1">
    <tablePart r:id="rId1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G17"/>
  <sheetViews>
    <sheetView workbookViewId="0">
      <selection activeCell="H1" sqref="H1"/>
    </sheetView>
  </sheetViews>
  <sheetFormatPr defaultRowHeight="12.75"/>
  <cols>
    <col min="1" max="1" width="7.7109375" customWidth="1"/>
    <col min="2" max="2" width="9.7109375" customWidth="1"/>
    <col min="3" max="7" width="7.7109375" customWidth="1"/>
  </cols>
  <sheetData>
    <row r="1" spans="1:7" s="131" customFormat="1">
      <c r="A1" s="129" t="s">
        <v>17</v>
      </c>
      <c r="B1" s="132" t="s">
        <v>14</v>
      </c>
      <c r="C1" s="130" t="s">
        <v>16</v>
      </c>
      <c r="D1" s="127" t="s">
        <v>18</v>
      </c>
      <c r="E1" s="128" t="s">
        <v>19</v>
      </c>
      <c r="F1" s="128" t="s">
        <v>20</v>
      </c>
      <c r="G1" s="118" t="s">
        <v>21</v>
      </c>
    </row>
    <row r="2" spans="1:7">
      <c r="A2" s="119">
        <v>0.25</v>
      </c>
      <c r="B2" s="120">
        <v>13220.000023841858</v>
      </c>
      <c r="C2" s="124"/>
      <c r="D2" s="28">
        <v>8000</v>
      </c>
      <c r="E2" s="29">
        <v>7000</v>
      </c>
      <c r="F2" s="29">
        <v>0</v>
      </c>
      <c r="G2" s="30">
        <v>0</v>
      </c>
    </row>
    <row r="3" spans="1:7">
      <c r="A3" s="119">
        <v>0.26</v>
      </c>
      <c r="B3" s="120">
        <v>13300.000023841858</v>
      </c>
      <c r="C3" s="125">
        <v>7999.9999999999927</v>
      </c>
      <c r="D3" s="28">
        <v>8000</v>
      </c>
      <c r="E3" s="29">
        <v>7000</v>
      </c>
      <c r="F3" s="29">
        <v>0</v>
      </c>
      <c r="G3" s="30">
        <v>0</v>
      </c>
    </row>
    <row r="4" spans="1:7">
      <c r="A4" s="119">
        <v>0.27</v>
      </c>
      <c r="B4" s="120">
        <v>13380.000023841858</v>
      </c>
      <c r="C4" s="125">
        <v>7999.9999999999927</v>
      </c>
      <c r="D4" s="28">
        <v>5000</v>
      </c>
      <c r="E4" s="29">
        <v>10000</v>
      </c>
      <c r="F4" s="29">
        <v>0</v>
      </c>
      <c r="G4" s="30">
        <v>0</v>
      </c>
    </row>
    <row r="5" spans="1:7">
      <c r="A5" s="119">
        <v>0.28000000000000003</v>
      </c>
      <c r="B5" s="120">
        <v>13430.000023841858</v>
      </c>
      <c r="C5" s="125">
        <v>4999.9999999999955</v>
      </c>
      <c r="D5" s="28">
        <v>5000</v>
      </c>
      <c r="E5" s="29">
        <v>10000</v>
      </c>
      <c r="F5" s="29">
        <v>0</v>
      </c>
      <c r="G5" s="30">
        <v>0</v>
      </c>
    </row>
    <row r="6" spans="1:7">
      <c r="A6" s="119">
        <v>0.29000000000000004</v>
      </c>
      <c r="B6" s="120">
        <v>13480.000023841858</v>
      </c>
      <c r="C6" s="125">
        <v>4999.9999999999955</v>
      </c>
      <c r="D6" s="28">
        <v>5000</v>
      </c>
      <c r="E6" s="29">
        <v>10000</v>
      </c>
      <c r="F6" s="29">
        <v>0</v>
      </c>
      <c r="G6" s="30">
        <v>0</v>
      </c>
    </row>
    <row r="7" spans="1:7">
      <c r="A7" s="119">
        <v>0.30000000000000004</v>
      </c>
      <c r="B7" s="120">
        <v>13530.000023841858</v>
      </c>
      <c r="C7" s="125">
        <v>4999.9999999999955</v>
      </c>
      <c r="D7" s="28">
        <v>5000</v>
      </c>
      <c r="E7" s="29">
        <v>10000</v>
      </c>
      <c r="F7" s="29">
        <v>0</v>
      </c>
      <c r="G7" s="30">
        <v>0</v>
      </c>
    </row>
    <row r="8" spans="1:7">
      <c r="A8" s="119">
        <v>0.31000000000000005</v>
      </c>
      <c r="B8" s="120">
        <v>13580.000023841858</v>
      </c>
      <c r="C8" s="125">
        <v>4999.9999999999955</v>
      </c>
      <c r="D8" s="28">
        <v>5000</v>
      </c>
      <c r="E8" s="29">
        <v>10000</v>
      </c>
      <c r="F8" s="29">
        <v>0</v>
      </c>
      <c r="G8" s="30">
        <v>0</v>
      </c>
    </row>
    <row r="9" spans="1:7">
      <c r="A9" s="119">
        <v>0.32000000000000006</v>
      </c>
      <c r="B9" s="120">
        <v>13630.000023841858</v>
      </c>
      <c r="C9" s="125">
        <v>4999.9999999999955</v>
      </c>
      <c r="D9" s="28">
        <v>5000</v>
      </c>
      <c r="E9" s="29">
        <v>10000</v>
      </c>
      <c r="F9" s="29">
        <v>0</v>
      </c>
      <c r="G9" s="30">
        <v>0</v>
      </c>
    </row>
    <row r="10" spans="1:7">
      <c r="A10" s="119">
        <v>0.33000000000000007</v>
      </c>
      <c r="B10" s="120">
        <v>13680.000023841858</v>
      </c>
      <c r="C10" s="125">
        <v>4999.9999999999955</v>
      </c>
      <c r="D10" s="28">
        <v>5000</v>
      </c>
      <c r="E10" s="29">
        <v>10000</v>
      </c>
      <c r="F10" s="29">
        <v>0</v>
      </c>
      <c r="G10" s="30">
        <v>0</v>
      </c>
    </row>
    <row r="11" spans="1:7">
      <c r="A11" s="119">
        <v>0.34000000000000008</v>
      </c>
      <c r="B11" s="120">
        <v>13730.000023841858</v>
      </c>
      <c r="C11" s="125">
        <v>4999.9999999999955</v>
      </c>
      <c r="D11" s="28">
        <v>5000</v>
      </c>
      <c r="E11" s="29">
        <v>10000</v>
      </c>
      <c r="F11" s="29">
        <v>0</v>
      </c>
      <c r="G11" s="30">
        <v>0</v>
      </c>
    </row>
    <row r="12" spans="1:7">
      <c r="A12" s="119">
        <v>0.35000000000000009</v>
      </c>
      <c r="B12" s="120">
        <v>13780.000023841858</v>
      </c>
      <c r="C12" s="125">
        <v>4999.9999999999955</v>
      </c>
      <c r="D12" s="28">
        <v>5000</v>
      </c>
      <c r="E12" s="29">
        <v>10000</v>
      </c>
      <c r="F12" s="29">
        <v>0</v>
      </c>
      <c r="G12" s="30">
        <v>0</v>
      </c>
    </row>
    <row r="13" spans="1:7">
      <c r="A13" s="119">
        <v>0.3600000000000001</v>
      </c>
      <c r="B13" s="120">
        <v>13830.000023841858</v>
      </c>
      <c r="C13" s="125">
        <v>4999.9999999999955</v>
      </c>
      <c r="D13" s="28">
        <v>5000</v>
      </c>
      <c r="E13" s="29">
        <v>10000</v>
      </c>
      <c r="F13" s="29">
        <v>0</v>
      </c>
      <c r="G13" s="30">
        <v>0</v>
      </c>
    </row>
    <row r="14" spans="1:7">
      <c r="A14" s="119">
        <v>0.37000000000000011</v>
      </c>
      <c r="B14" s="120">
        <v>13880.000023841858</v>
      </c>
      <c r="C14" s="125">
        <v>4999.9999999999955</v>
      </c>
      <c r="D14" s="28">
        <v>5000</v>
      </c>
      <c r="E14" s="29">
        <v>10000</v>
      </c>
      <c r="F14" s="29">
        <v>0</v>
      </c>
      <c r="G14" s="30">
        <v>0</v>
      </c>
    </row>
    <row r="15" spans="1:7">
      <c r="A15" s="119">
        <v>0.38000000000000012</v>
      </c>
      <c r="B15" s="120">
        <v>13930</v>
      </c>
      <c r="C15" s="125">
        <v>4999.9976158142044</v>
      </c>
      <c r="D15" s="28">
        <v>3000</v>
      </c>
      <c r="E15" s="29">
        <v>10000</v>
      </c>
      <c r="F15" s="29">
        <v>2000</v>
      </c>
      <c r="G15" s="30">
        <v>0</v>
      </c>
    </row>
    <row r="16" spans="1:7">
      <c r="A16" s="119">
        <v>0.39000000000000012</v>
      </c>
      <c r="B16" s="120">
        <v>13960</v>
      </c>
      <c r="C16" s="125">
        <v>2999.9999999999973</v>
      </c>
      <c r="D16" s="28">
        <v>3000</v>
      </c>
      <c r="E16" s="29">
        <v>10000</v>
      </c>
      <c r="F16" s="29">
        <v>2000</v>
      </c>
      <c r="G16" s="30">
        <v>0</v>
      </c>
    </row>
    <row r="17" spans="1:7">
      <c r="A17" s="121">
        <v>0.4</v>
      </c>
      <c r="B17" s="122">
        <v>13990</v>
      </c>
      <c r="C17" s="126">
        <v>3000.0000000000305</v>
      </c>
      <c r="D17" s="31">
        <v>3000</v>
      </c>
      <c r="E17" s="32">
        <v>10000</v>
      </c>
      <c r="F17" s="32">
        <v>2000</v>
      </c>
      <c r="G17" s="33">
        <v>0</v>
      </c>
    </row>
  </sheetData>
  <pageMargins left="0.7" right="0.7" top="0.75" bottom="0.75" header="0.3" footer="0.3"/>
  <tableParts count="1">
    <tablePart r:id="rId1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G12"/>
  <sheetViews>
    <sheetView workbookViewId="0">
      <selection activeCell="H1" sqref="H1"/>
    </sheetView>
  </sheetViews>
  <sheetFormatPr defaultRowHeight="12.75"/>
  <cols>
    <col min="1" max="1" width="10.42578125" style="26" bestFit="1" customWidth="1"/>
    <col min="2" max="2" width="9.7109375" style="26" customWidth="1"/>
    <col min="3" max="7" width="7.7109375" customWidth="1"/>
  </cols>
  <sheetData>
    <row r="1" spans="1:7" s="27" customFormat="1">
      <c r="A1" s="117" t="s">
        <v>22</v>
      </c>
      <c r="B1" s="133" t="s">
        <v>14</v>
      </c>
      <c r="C1" s="123" t="s">
        <v>16</v>
      </c>
      <c r="D1" s="127" t="s">
        <v>18</v>
      </c>
      <c r="E1" s="128" t="s">
        <v>19</v>
      </c>
      <c r="F1" s="128" t="s">
        <v>20</v>
      </c>
      <c r="G1" s="118" t="s">
        <v>21</v>
      </c>
    </row>
    <row r="2" spans="1:7">
      <c r="A2" s="138">
        <v>14000</v>
      </c>
      <c r="B2" s="120">
        <v>14120.000023841858</v>
      </c>
      <c r="C2" s="124"/>
      <c r="D2" s="28">
        <v>4000</v>
      </c>
      <c r="E2" s="29">
        <v>10000</v>
      </c>
      <c r="F2" s="29">
        <v>0</v>
      </c>
      <c r="G2" s="30">
        <v>0</v>
      </c>
    </row>
    <row r="3" spans="1:7">
      <c r="A3" s="138">
        <v>15000</v>
      </c>
      <c r="B3" s="120">
        <v>13830.000023841858</v>
      </c>
      <c r="C3" s="136">
        <v>-0.28999999999999998</v>
      </c>
      <c r="D3" s="28">
        <v>5000</v>
      </c>
      <c r="E3" s="29">
        <v>10000</v>
      </c>
      <c r="F3" s="29">
        <v>0</v>
      </c>
      <c r="G3" s="30">
        <v>0</v>
      </c>
    </row>
    <row r="4" spans="1:7">
      <c r="A4" s="138">
        <v>16000</v>
      </c>
      <c r="B4" s="120">
        <v>13540.000023841858</v>
      </c>
      <c r="C4" s="136">
        <v>-0.28999999999999998</v>
      </c>
      <c r="D4" s="28">
        <v>6000</v>
      </c>
      <c r="E4" s="29">
        <v>10000</v>
      </c>
      <c r="F4" s="29">
        <v>0</v>
      </c>
      <c r="G4" s="30">
        <v>0</v>
      </c>
    </row>
    <row r="5" spans="1:7">
      <c r="A5" s="138">
        <v>17000</v>
      </c>
      <c r="B5" s="120">
        <v>13250.000023841858</v>
      </c>
      <c r="C5" s="136">
        <v>-0.28999999999999998</v>
      </c>
      <c r="D5" s="28">
        <v>7000</v>
      </c>
      <c r="E5" s="29">
        <v>10000</v>
      </c>
      <c r="F5" s="29">
        <v>0</v>
      </c>
      <c r="G5" s="30">
        <v>0</v>
      </c>
    </row>
    <row r="6" spans="1:7">
      <c r="A6" s="138">
        <v>18000</v>
      </c>
      <c r="B6" s="120">
        <v>12960.000023841858</v>
      </c>
      <c r="C6" s="136">
        <v>-0.28999999999999998</v>
      </c>
      <c r="D6" s="28">
        <v>8000</v>
      </c>
      <c r="E6" s="29">
        <v>10000</v>
      </c>
      <c r="F6" s="29">
        <v>0</v>
      </c>
      <c r="G6" s="30">
        <v>0</v>
      </c>
    </row>
    <row r="7" spans="1:7">
      <c r="A7" s="138">
        <v>19000</v>
      </c>
      <c r="B7" s="120">
        <v>12690.000011920929</v>
      </c>
      <c r="C7" s="136">
        <v>-0.27000001192092893</v>
      </c>
      <c r="D7" s="28">
        <v>8000</v>
      </c>
      <c r="E7" s="29">
        <v>10000</v>
      </c>
      <c r="F7" s="29">
        <v>1000</v>
      </c>
      <c r="G7" s="30">
        <v>0</v>
      </c>
    </row>
    <row r="8" spans="1:7">
      <c r="A8" s="138">
        <v>20000</v>
      </c>
      <c r="B8" s="120">
        <v>12420</v>
      </c>
      <c r="C8" s="136">
        <v>-0.27000001192092893</v>
      </c>
      <c r="D8" s="28">
        <v>8000</v>
      </c>
      <c r="E8" s="29">
        <v>10000</v>
      </c>
      <c r="F8" s="29">
        <v>2000</v>
      </c>
      <c r="G8" s="30">
        <v>0</v>
      </c>
    </row>
    <row r="9" spans="1:7">
      <c r="A9" s="138">
        <v>21000</v>
      </c>
      <c r="B9" s="120">
        <v>12420</v>
      </c>
      <c r="C9" s="136">
        <v>0</v>
      </c>
      <c r="D9" s="28">
        <v>8000</v>
      </c>
      <c r="E9" s="29">
        <v>10000</v>
      </c>
      <c r="F9" s="29">
        <v>2000</v>
      </c>
      <c r="G9" s="30">
        <v>0</v>
      </c>
    </row>
    <row r="10" spans="1:7">
      <c r="A10" s="138">
        <v>22000</v>
      </c>
      <c r="B10" s="120">
        <v>12420</v>
      </c>
      <c r="C10" s="136">
        <v>0</v>
      </c>
      <c r="D10" s="28">
        <v>8000</v>
      </c>
      <c r="E10" s="29">
        <v>10000</v>
      </c>
      <c r="F10" s="29">
        <v>2000</v>
      </c>
      <c r="G10" s="30">
        <v>0</v>
      </c>
    </row>
    <row r="11" spans="1:7">
      <c r="A11" s="138">
        <v>23000</v>
      </c>
      <c r="B11" s="120">
        <v>12420</v>
      </c>
      <c r="C11" s="136">
        <v>0</v>
      </c>
      <c r="D11" s="28">
        <v>8000</v>
      </c>
      <c r="E11" s="29">
        <v>10000</v>
      </c>
      <c r="F11" s="29">
        <v>2000</v>
      </c>
      <c r="G11" s="30">
        <v>0</v>
      </c>
    </row>
    <row r="12" spans="1:7">
      <c r="A12" s="139">
        <v>24000</v>
      </c>
      <c r="B12" s="122">
        <v>12420</v>
      </c>
      <c r="C12" s="137">
        <v>0</v>
      </c>
      <c r="D12" s="31">
        <v>8000</v>
      </c>
      <c r="E12" s="32">
        <v>10000</v>
      </c>
      <c r="F12" s="32">
        <v>2000</v>
      </c>
      <c r="G12" s="33">
        <v>0</v>
      </c>
    </row>
  </sheetData>
  <pageMargins left="0.7" right="0.7" top="0.75" bottom="0.75" header="0.3" footer="0.3"/>
  <tableParts count="1">
    <tablePart r:id="rId1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H16"/>
  <sheetViews>
    <sheetView showGridLines="0" workbookViewId="0">
      <selection activeCell="A2" sqref="A2"/>
    </sheetView>
  </sheetViews>
  <sheetFormatPr defaultRowHeight="12.75"/>
  <cols>
    <col min="1" max="1" width="2.28515625" customWidth="1"/>
    <col min="2" max="2" width="6.28515625" bestFit="1" customWidth="1"/>
    <col min="3" max="3" width="15.85546875" bestFit="1" customWidth="1"/>
    <col min="4" max="4" width="6.28515625" customWidth="1"/>
    <col min="5" max="5" width="9" bestFit="1" customWidth="1"/>
    <col min="6" max="6" width="10.7109375" bestFit="1" customWidth="1"/>
    <col min="7" max="7" width="11" bestFit="1" customWidth="1"/>
    <col min="8" max="8" width="12" bestFit="1" customWidth="1"/>
  </cols>
  <sheetData>
    <row r="1" spans="1:8">
      <c r="A1" s="26" t="s">
        <v>127</v>
      </c>
    </row>
    <row r="3" spans="1:8" ht="13.5" thickBot="1">
      <c r="A3" t="s">
        <v>128</v>
      </c>
    </row>
    <row r="4" spans="1:8">
      <c r="B4" s="164"/>
      <c r="C4" s="164"/>
      <c r="D4" s="164" t="s">
        <v>131</v>
      </c>
      <c r="E4" s="164" t="s">
        <v>133</v>
      </c>
      <c r="F4" s="164" t="s">
        <v>14</v>
      </c>
      <c r="G4" s="164" t="s">
        <v>135</v>
      </c>
      <c r="H4" s="164" t="s">
        <v>135</v>
      </c>
    </row>
    <row r="5" spans="1:8" ht="13.5" thickBot="1">
      <c r="B5" s="165" t="s">
        <v>129</v>
      </c>
      <c r="C5" s="165" t="s">
        <v>130</v>
      </c>
      <c r="D5" s="165" t="s">
        <v>132</v>
      </c>
      <c r="E5" s="165" t="s">
        <v>47</v>
      </c>
      <c r="F5" s="165" t="s">
        <v>134</v>
      </c>
      <c r="G5" s="165" t="s">
        <v>136</v>
      </c>
      <c r="H5" s="165" t="s">
        <v>137</v>
      </c>
    </row>
    <row r="6" spans="1:8">
      <c r="B6" s="162" t="s">
        <v>179</v>
      </c>
      <c r="C6" s="162" t="s">
        <v>180</v>
      </c>
      <c r="D6" s="162">
        <v>0</v>
      </c>
      <c r="E6" s="170">
        <v>-4.9999999999999964</v>
      </c>
      <c r="F6" s="162">
        <v>16</v>
      </c>
      <c r="G6" s="170">
        <v>4.9999999999999964</v>
      </c>
      <c r="H6" s="162">
        <v>1E+30</v>
      </c>
    </row>
    <row r="7" spans="1:8">
      <c r="B7" s="162" t="s">
        <v>181</v>
      </c>
      <c r="C7" s="162" t="s">
        <v>182</v>
      </c>
      <c r="D7" s="162">
        <v>160</v>
      </c>
      <c r="E7" s="170">
        <v>0</v>
      </c>
      <c r="F7" s="162">
        <v>20</v>
      </c>
      <c r="G7" s="170">
        <v>1.0000000000000002</v>
      </c>
      <c r="H7" s="170">
        <v>0.47619047619047583</v>
      </c>
    </row>
    <row r="8" spans="1:8" ht="13.5" thickBot="1">
      <c r="B8" s="163" t="s">
        <v>183</v>
      </c>
      <c r="C8" s="163" t="s">
        <v>184</v>
      </c>
      <c r="D8" s="163">
        <v>120</v>
      </c>
      <c r="E8" s="171">
        <v>0</v>
      </c>
      <c r="F8" s="163">
        <v>14</v>
      </c>
      <c r="G8" s="171">
        <v>0.37037037037037013</v>
      </c>
      <c r="H8" s="171">
        <v>0.66666666666666685</v>
      </c>
    </row>
    <row r="10" spans="1:8" ht="13.5" thickBot="1">
      <c r="A10" t="s">
        <v>32</v>
      </c>
    </row>
    <row r="11" spans="1:8">
      <c r="B11" s="164"/>
      <c r="C11" s="164"/>
      <c r="D11" s="164" t="s">
        <v>131</v>
      </c>
      <c r="E11" s="164" t="s">
        <v>138</v>
      </c>
      <c r="F11" s="164" t="s">
        <v>139</v>
      </c>
      <c r="G11" s="164" t="s">
        <v>135</v>
      </c>
      <c r="H11" s="164" t="s">
        <v>135</v>
      </c>
    </row>
    <row r="12" spans="1:8" ht="13.5" thickBot="1">
      <c r="B12" s="165" t="s">
        <v>129</v>
      </c>
      <c r="C12" s="165" t="s">
        <v>130</v>
      </c>
      <c r="D12" s="165" t="s">
        <v>132</v>
      </c>
      <c r="E12" s="165" t="s">
        <v>48</v>
      </c>
      <c r="F12" s="165" t="s">
        <v>140</v>
      </c>
      <c r="G12" s="165" t="s">
        <v>136</v>
      </c>
      <c r="H12" s="165" t="s">
        <v>137</v>
      </c>
    </row>
    <row r="13" spans="1:8">
      <c r="B13" s="162" t="s">
        <v>145</v>
      </c>
      <c r="C13" s="162" t="s">
        <v>185</v>
      </c>
      <c r="D13" s="162">
        <v>1200</v>
      </c>
      <c r="E13" s="170">
        <v>0</v>
      </c>
      <c r="F13" s="162">
        <v>2000</v>
      </c>
      <c r="G13" s="162">
        <v>1E+30</v>
      </c>
      <c r="H13" s="175">
        <v>800</v>
      </c>
    </row>
    <row r="14" spans="1:8">
      <c r="B14" s="162" t="s">
        <v>153</v>
      </c>
      <c r="C14" s="162" t="s">
        <v>186</v>
      </c>
      <c r="D14" s="162">
        <v>2000</v>
      </c>
      <c r="E14" s="170">
        <v>1.0000000000000002</v>
      </c>
      <c r="F14" s="162">
        <v>2000</v>
      </c>
      <c r="G14" s="175">
        <v>160</v>
      </c>
      <c r="H14" s="175">
        <v>80</v>
      </c>
    </row>
    <row r="15" spans="1:8">
      <c r="B15" s="162" t="s">
        <v>161</v>
      </c>
      <c r="C15" s="162" t="s">
        <v>187</v>
      </c>
      <c r="D15" s="162">
        <v>1440</v>
      </c>
      <c r="E15" s="170">
        <v>1.9999999999999991</v>
      </c>
      <c r="F15" s="162">
        <v>1440</v>
      </c>
      <c r="G15" s="175">
        <v>20</v>
      </c>
      <c r="H15" s="175">
        <v>106.66666666666667</v>
      </c>
    </row>
    <row r="16" spans="1:8" ht="13.5" thickBot="1">
      <c r="B16" s="163" t="s">
        <v>169</v>
      </c>
      <c r="C16" s="163" t="s">
        <v>188</v>
      </c>
      <c r="D16" s="163">
        <v>9400</v>
      </c>
      <c r="E16" s="171">
        <v>0</v>
      </c>
      <c r="F16" s="163">
        <v>9600</v>
      </c>
      <c r="G16" s="163">
        <v>1E+30</v>
      </c>
      <c r="H16" s="174">
        <v>199.99999999999997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H17"/>
  <sheetViews>
    <sheetView workbookViewId="0">
      <selection activeCell="E8" sqref="E8"/>
    </sheetView>
  </sheetViews>
  <sheetFormatPr defaultColWidth="9" defaultRowHeight="12.75"/>
  <cols>
    <col min="1" max="1" width="18.7109375" style="34" customWidth="1"/>
    <col min="2" max="4" width="9" style="34" customWidth="1"/>
    <col min="5" max="5" width="10.140625" style="34" customWidth="1"/>
    <col min="6" max="6" width="4.28515625" style="35" customWidth="1"/>
    <col min="7" max="16384" width="9" style="34"/>
  </cols>
  <sheetData>
    <row r="1" spans="1:8">
      <c r="A1" s="26" t="s">
        <v>23</v>
      </c>
    </row>
    <row r="3" spans="1:8">
      <c r="A3" s="26" t="s">
        <v>24</v>
      </c>
    </row>
    <row r="4" spans="1:8">
      <c r="A4" s="26"/>
      <c r="B4" s="36" t="s">
        <v>25</v>
      </c>
      <c r="C4" s="36" t="s">
        <v>26</v>
      </c>
      <c r="D4" s="36" t="s">
        <v>27</v>
      </c>
    </row>
    <row r="5" spans="1:8">
      <c r="A5" s="36" t="s">
        <v>28</v>
      </c>
      <c r="B5" s="37">
        <v>0</v>
      </c>
      <c r="C5" s="38">
        <v>160</v>
      </c>
      <c r="D5" s="39">
        <v>120</v>
      </c>
    </row>
    <row r="6" spans="1:8">
      <c r="A6" s="26"/>
    </row>
    <row r="7" spans="1:8">
      <c r="A7" s="26" t="s">
        <v>29</v>
      </c>
      <c r="E7" s="40" t="s">
        <v>30</v>
      </c>
      <c r="F7" s="40"/>
    </row>
    <row r="8" spans="1:8">
      <c r="A8" s="36" t="s">
        <v>31</v>
      </c>
      <c r="B8" s="34">
        <v>16</v>
      </c>
      <c r="C8" s="34">
        <v>20</v>
      </c>
      <c r="D8" s="34">
        <v>14</v>
      </c>
      <c r="E8" s="161">
        <f>SUMPRODUCT($B$5:$D$5,B8:D8)</f>
        <v>4880</v>
      </c>
    </row>
    <row r="9" spans="1:8">
      <c r="A9" s="26"/>
    </row>
    <row r="10" spans="1:8">
      <c r="A10" s="26"/>
    </row>
    <row r="11" spans="1:8">
      <c r="A11" s="26" t="s">
        <v>32</v>
      </c>
      <c r="E11" s="40" t="s">
        <v>33</v>
      </c>
      <c r="F11" s="40"/>
      <c r="G11" s="40" t="s">
        <v>34</v>
      </c>
      <c r="H11" s="40"/>
    </row>
    <row r="12" spans="1:8">
      <c r="A12" s="36" t="s">
        <v>35</v>
      </c>
      <c r="B12" s="34">
        <v>4</v>
      </c>
      <c r="C12" s="34">
        <v>6</v>
      </c>
      <c r="D12" s="34">
        <v>2</v>
      </c>
      <c r="E12" s="34">
        <f>SUMPRODUCT($B$5:$D$5,B12:D12)</f>
        <v>1200</v>
      </c>
      <c r="F12" s="35" t="s">
        <v>36</v>
      </c>
      <c r="G12" s="41">
        <v>2000</v>
      </c>
      <c r="H12" s="42"/>
    </row>
    <row r="13" spans="1:8">
      <c r="A13" s="36" t="s">
        <v>37</v>
      </c>
      <c r="B13" s="34">
        <v>3</v>
      </c>
      <c r="C13" s="34">
        <v>8</v>
      </c>
      <c r="D13" s="34">
        <v>6</v>
      </c>
      <c r="E13" s="34">
        <f>SUMPRODUCT($B$5:$D$5,B13:D13)</f>
        <v>2000</v>
      </c>
      <c r="F13" s="35" t="s">
        <v>36</v>
      </c>
      <c r="G13" s="43">
        <v>2000</v>
      </c>
      <c r="H13" s="42"/>
    </row>
    <row r="14" spans="1:8">
      <c r="A14" s="36" t="s">
        <v>38</v>
      </c>
      <c r="B14" s="34">
        <v>9</v>
      </c>
      <c r="C14" s="34">
        <v>6</v>
      </c>
      <c r="D14" s="34">
        <v>4</v>
      </c>
      <c r="E14" s="34">
        <f>SUMPRODUCT($B$5:$D$5,B14:D14)</f>
        <v>1440</v>
      </c>
      <c r="F14" s="35" t="s">
        <v>36</v>
      </c>
      <c r="G14" s="43">
        <v>1440</v>
      </c>
      <c r="H14" s="42"/>
    </row>
    <row r="15" spans="1:8">
      <c r="A15" s="36" t="s">
        <v>39</v>
      </c>
      <c r="B15" s="34">
        <v>30</v>
      </c>
      <c r="C15" s="34">
        <v>40</v>
      </c>
      <c r="D15" s="34">
        <v>25</v>
      </c>
      <c r="E15" s="34">
        <f>SUMPRODUCT($B$5:$D$5,B15:D15)</f>
        <v>9400</v>
      </c>
      <c r="F15" s="35" t="s">
        <v>36</v>
      </c>
      <c r="G15" s="44">
        <v>9600</v>
      </c>
      <c r="H15" s="42"/>
    </row>
    <row r="17" spans="6:6">
      <c r="F17" s="34"/>
    </row>
  </sheetData>
  <pageMargins left="0.75" right="0.75" top="1" bottom="1" header="0.5" footer="0.5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/>
  <dimension ref="A1:F18"/>
  <sheetViews>
    <sheetView workbookViewId="0">
      <selection activeCell="I21" sqref="I21"/>
    </sheetView>
  </sheetViews>
  <sheetFormatPr defaultRowHeight="12.75"/>
  <cols>
    <col min="1" max="1" width="8.42578125" customWidth="1"/>
    <col min="2" max="2" width="9.5703125" bestFit="1" customWidth="1"/>
    <col min="3" max="3" width="8" bestFit="1" customWidth="1"/>
    <col min="4" max="6" width="7.7109375" customWidth="1"/>
  </cols>
  <sheetData>
    <row r="1" spans="1:6">
      <c r="A1" s="191" t="s">
        <v>40</v>
      </c>
      <c r="B1" s="191" t="s">
        <v>14</v>
      </c>
      <c r="C1" s="192" t="s">
        <v>16</v>
      </c>
      <c r="D1" s="191" t="s">
        <v>25</v>
      </c>
      <c r="E1" s="196" t="s">
        <v>26</v>
      </c>
      <c r="F1" s="197" t="s">
        <v>27</v>
      </c>
    </row>
    <row r="2" spans="1:6">
      <c r="A2" s="198">
        <v>1200</v>
      </c>
      <c r="B2" s="199">
        <v>4200</v>
      </c>
      <c r="C2" s="200"/>
      <c r="D2" s="201">
        <v>0</v>
      </c>
      <c r="E2" s="201">
        <v>0</v>
      </c>
      <c r="F2" s="202">
        <v>300</v>
      </c>
    </row>
    <row r="3" spans="1:6">
      <c r="A3" s="183">
        <v>1250</v>
      </c>
      <c r="B3" s="203">
        <v>4375</v>
      </c>
      <c r="C3" s="193">
        <v>3.5</v>
      </c>
      <c r="D3" s="187">
        <v>0</v>
      </c>
      <c r="E3" s="187">
        <v>0</v>
      </c>
      <c r="F3" s="188">
        <v>312.5</v>
      </c>
    </row>
    <row r="4" spans="1:6">
      <c r="A4" s="182">
        <v>1300</v>
      </c>
      <c r="B4" s="195">
        <v>4550</v>
      </c>
      <c r="C4" s="194">
        <v>3.5</v>
      </c>
      <c r="D4" s="185">
        <v>0</v>
      </c>
      <c r="E4" s="185">
        <v>0</v>
      </c>
      <c r="F4" s="186">
        <v>325</v>
      </c>
    </row>
    <row r="5" spans="1:6">
      <c r="A5" s="183">
        <v>1350</v>
      </c>
      <c r="B5" s="203">
        <v>4700</v>
      </c>
      <c r="C5" s="193">
        <v>3</v>
      </c>
      <c r="D5" s="187">
        <v>0</v>
      </c>
      <c r="E5" s="187">
        <v>25.000000000000085</v>
      </c>
      <c r="F5" s="188">
        <v>299.99999999999989</v>
      </c>
    </row>
    <row r="6" spans="1:6">
      <c r="A6" s="182">
        <v>1400</v>
      </c>
      <c r="B6" s="195">
        <v>4800</v>
      </c>
      <c r="C6" s="194">
        <v>2</v>
      </c>
      <c r="D6" s="185">
        <v>0</v>
      </c>
      <c r="E6" s="185">
        <v>99.999999999999886</v>
      </c>
      <c r="F6" s="186">
        <v>200.00000000000014</v>
      </c>
    </row>
    <row r="7" spans="1:6">
      <c r="A7" s="183">
        <v>1450</v>
      </c>
      <c r="B7" s="203">
        <v>4900</v>
      </c>
      <c r="C7" s="193">
        <v>2</v>
      </c>
      <c r="D7" s="187">
        <v>0</v>
      </c>
      <c r="E7" s="187">
        <v>175</v>
      </c>
      <c r="F7" s="188">
        <v>100</v>
      </c>
    </row>
    <row r="8" spans="1:6">
      <c r="A8" s="182">
        <v>1500</v>
      </c>
      <c r="B8" s="195">
        <v>4961.9047619047615</v>
      </c>
      <c r="C8" s="194">
        <v>1.2380952380952295</v>
      </c>
      <c r="D8" s="185">
        <v>7.6190476190476186</v>
      </c>
      <c r="E8" s="185">
        <v>170</v>
      </c>
      <c r="F8" s="186">
        <v>102.85714285714286</v>
      </c>
    </row>
    <row r="9" spans="1:6">
      <c r="A9" s="183">
        <v>1550</v>
      </c>
      <c r="B9" s="203">
        <v>5014.2857142857147</v>
      </c>
      <c r="C9" s="193">
        <v>1.0476190476190641</v>
      </c>
      <c r="D9" s="187">
        <v>17.142857142857142</v>
      </c>
      <c r="E9" s="187">
        <v>145</v>
      </c>
      <c r="F9" s="188">
        <v>131.42857142857144</v>
      </c>
    </row>
    <row r="10" spans="1:6">
      <c r="A10" s="182">
        <v>1600</v>
      </c>
      <c r="B10" s="195">
        <v>5066.6666666666661</v>
      </c>
      <c r="C10" s="194">
        <v>1.0476190476190277</v>
      </c>
      <c r="D10" s="185">
        <v>26.666666666666664</v>
      </c>
      <c r="E10" s="185">
        <v>120</v>
      </c>
      <c r="F10" s="186">
        <v>160</v>
      </c>
    </row>
    <row r="11" spans="1:6">
      <c r="A11" s="183">
        <v>1650</v>
      </c>
      <c r="B11" s="203">
        <v>5119.0476190476193</v>
      </c>
      <c r="C11" s="193">
        <v>1.0476190476190641</v>
      </c>
      <c r="D11" s="187">
        <v>36.19047619047619</v>
      </c>
      <c r="E11" s="187">
        <v>95</v>
      </c>
      <c r="F11" s="188">
        <v>188.57142857142856</v>
      </c>
    </row>
    <row r="12" spans="1:6">
      <c r="A12" s="182">
        <v>1700</v>
      </c>
      <c r="B12" s="195">
        <v>5171.4285714285706</v>
      </c>
      <c r="C12" s="194">
        <v>1.0476190476190277</v>
      </c>
      <c r="D12" s="185">
        <v>45.714285714285708</v>
      </c>
      <c r="E12" s="185">
        <v>70.000000000000014</v>
      </c>
      <c r="F12" s="186">
        <v>217.14285714285711</v>
      </c>
    </row>
    <row r="13" spans="1:6">
      <c r="A13" s="183">
        <v>1750</v>
      </c>
      <c r="B13" s="203">
        <v>5223.8095238095229</v>
      </c>
      <c r="C13" s="193">
        <v>1.0476190476190459</v>
      </c>
      <c r="D13" s="187">
        <v>55.238095238095234</v>
      </c>
      <c r="E13" s="187">
        <v>45</v>
      </c>
      <c r="F13" s="188">
        <v>245.71428571428569</v>
      </c>
    </row>
    <row r="14" spans="1:6">
      <c r="A14" s="182">
        <v>1800</v>
      </c>
      <c r="B14" s="195">
        <v>5276.1904761904761</v>
      </c>
      <c r="C14" s="194">
        <v>1.0476190476190641</v>
      </c>
      <c r="D14" s="185">
        <v>64.761904761904759</v>
      </c>
      <c r="E14" s="185">
        <v>20</v>
      </c>
      <c r="F14" s="186">
        <v>274.28571428571428</v>
      </c>
    </row>
    <row r="15" spans="1:6">
      <c r="A15" s="183">
        <v>1850</v>
      </c>
      <c r="B15" s="203">
        <v>5318.0952380952385</v>
      </c>
      <c r="C15" s="193">
        <v>0.83809523809524766</v>
      </c>
      <c r="D15" s="187">
        <v>72.38095238095238</v>
      </c>
      <c r="E15" s="187">
        <v>0</v>
      </c>
      <c r="F15" s="188">
        <v>297.14285714285711</v>
      </c>
    </row>
    <row r="16" spans="1:6">
      <c r="A16" s="182">
        <v>1900</v>
      </c>
      <c r="B16" s="195">
        <v>5318.0952380952385</v>
      </c>
      <c r="C16" s="194">
        <v>0</v>
      </c>
      <c r="D16" s="185">
        <v>72.38095238095238</v>
      </c>
      <c r="E16" s="185">
        <v>0</v>
      </c>
      <c r="F16" s="186">
        <v>297.14285714285711</v>
      </c>
    </row>
    <row r="17" spans="1:6">
      <c r="A17" s="183">
        <v>1950</v>
      </c>
      <c r="B17" s="203">
        <v>5318.0952380952385</v>
      </c>
      <c r="C17" s="193">
        <v>0</v>
      </c>
      <c r="D17" s="187">
        <v>72.38095238095238</v>
      </c>
      <c r="E17" s="187">
        <v>0</v>
      </c>
      <c r="F17" s="188">
        <v>297.14285714285711</v>
      </c>
    </row>
    <row r="18" spans="1:6">
      <c r="A18" s="184">
        <v>2000</v>
      </c>
      <c r="B18" s="204">
        <v>5318.0952380952385</v>
      </c>
      <c r="C18" s="205">
        <v>0</v>
      </c>
      <c r="D18" s="189">
        <v>72.38095238095238</v>
      </c>
      <c r="E18" s="189">
        <v>0</v>
      </c>
      <c r="F18" s="190">
        <v>297.14285714285711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F22"/>
  <sheetViews>
    <sheetView workbookViewId="0">
      <selection activeCell="G1" sqref="G1"/>
    </sheetView>
  </sheetViews>
  <sheetFormatPr defaultRowHeight="12.75"/>
  <cols>
    <col min="1" max="1" width="7.7109375" style="26" customWidth="1"/>
    <col min="2" max="2" width="9.7109375" style="26" customWidth="1"/>
    <col min="3" max="6" width="7.7109375" customWidth="1"/>
  </cols>
  <sheetData>
    <row r="1" spans="1:6" s="27" customFormat="1">
      <c r="A1" s="117" t="s">
        <v>31</v>
      </c>
      <c r="B1" s="133" t="s">
        <v>14</v>
      </c>
      <c r="C1" s="123" t="s">
        <v>16</v>
      </c>
      <c r="D1" s="134" t="s">
        <v>25</v>
      </c>
      <c r="E1" s="146" t="s">
        <v>26</v>
      </c>
      <c r="F1" s="135" t="s">
        <v>27</v>
      </c>
    </row>
    <row r="2" spans="1:6">
      <c r="A2" s="140">
        <v>15</v>
      </c>
      <c r="B2" s="141">
        <v>4880</v>
      </c>
      <c r="C2" s="124"/>
      <c r="D2" s="45">
        <v>0</v>
      </c>
      <c r="E2" s="46">
        <v>160</v>
      </c>
      <c r="F2" s="47">
        <v>120</v>
      </c>
    </row>
    <row r="3" spans="1:6">
      <c r="A3" s="140">
        <v>16</v>
      </c>
      <c r="B3" s="141">
        <v>4880</v>
      </c>
      <c r="C3" s="144">
        <v>0</v>
      </c>
      <c r="D3" s="45">
        <v>0</v>
      </c>
      <c r="E3" s="46">
        <v>160</v>
      </c>
      <c r="F3" s="47">
        <v>120</v>
      </c>
    </row>
    <row r="4" spans="1:6">
      <c r="A4" s="140">
        <v>17</v>
      </c>
      <c r="B4" s="141">
        <v>4880</v>
      </c>
      <c r="C4" s="144">
        <v>0</v>
      </c>
      <c r="D4" s="45">
        <v>0</v>
      </c>
      <c r="E4" s="46">
        <v>160</v>
      </c>
      <c r="F4" s="47">
        <v>119.99999999999999</v>
      </c>
    </row>
    <row r="5" spans="1:6">
      <c r="A5" s="140">
        <v>18</v>
      </c>
      <c r="B5" s="141">
        <v>4880</v>
      </c>
      <c r="C5" s="144">
        <v>0</v>
      </c>
      <c r="D5" s="45">
        <v>0</v>
      </c>
      <c r="E5" s="46">
        <v>160</v>
      </c>
      <c r="F5" s="47">
        <v>119.99999999999999</v>
      </c>
    </row>
    <row r="6" spans="1:6">
      <c r="A6" s="140">
        <v>19</v>
      </c>
      <c r="B6" s="141">
        <v>4880</v>
      </c>
      <c r="C6" s="144">
        <v>0</v>
      </c>
      <c r="D6" s="45">
        <v>0</v>
      </c>
      <c r="E6" s="46">
        <v>160</v>
      </c>
      <c r="F6" s="47">
        <v>119.99999999999999</v>
      </c>
    </row>
    <row r="7" spans="1:6">
      <c r="A7" s="140">
        <v>20</v>
      </c>
      <c r="B7" s="141">
        <v>4880</v>
      </c>
      <c r="C7" s="144">
        <v>0</v>
      </c>
      <c r="D7" s="45">
        <v>0</v>
      </c>
      <c r="E7" s="46">
        <v>160.00000000000006</v>
      </c>
      <c r="F7" s="47">
        <v>119.99999999999991</v>
      </c>
    </row>
    <row r="8" spans="1:6">
      <c r="A8" s="140">
        <v>21</v>
      </c>
      <c r="B8" s="141">
        <v>4880</v>
      </c>
      <c r="C8" s="144">
        <v>0</v>
      </c>
      <c r="D8" s="45">
        <v>0</v>
      </c>
      <c r="E8" s="46">
        <v>160.00000000000006</v>
      </c>
      <c r="F8" s="47">
        <v>119.99999999999991</v>
      </c>
    </row>
    <row r="9" spans="1:6">
      <c r="A9" s="140">
        <v>22</v>
      </c>
      <c r="B9" s="141">
        <v>4895.2380952380954</v>
      </c>
      <c r="C9" s="144">
        <v>15.238095238095411</v>
      </c>
      <c r="D9" s="147">
        <v>15.238095238095253</v>
      </c>
      <c r="E9" s="46">
        <v>0</v>
      </c>
      <c r="F9" s="47">
        <v>325.71428571428572</v>
      </c>
    </row>
    <row r="10" spans="1:6">
      <c r="A10" s="140">
        <v>23</v>
      </c>
      <c r="B10" s="141">
        <v>4910.4761904761908</v>
      </c>
      <c r="C10" s="144">
        <v>15.238095238095411</v>
      </c>
      <c r="D10" s="147">
        <v>15.238095238095253</v>
      </c>
      <c r="E10" s="46">
        <v>0</v>
      </c>
      <c r="F10" s="47">
        <v>325.71428571428572</v>
      </c>
    </row>
    <row r="11" spans="1:6">
      <c r="A11" s="140">
        <v>24</v>
      </c>
      <c r="B11" s="141">
        <v>4925.7142857142862</v>
      </c>
      <c r="C11" s="144">
        <v>15.238095238095411</v>
      </c>
      <c r="D11" s="147">
        <v>15.238095238095253</v>
      </c>
      <c r="E11" s="46">
        <v>0</v>
      </c>
      <c r="F11" s="47">
        <v>325.71428571428572</v>
      </c>
    </row>
    <row r="12" spans="1:6">
      <c r="A12" s="140">
        <v>25</v>
      </c>
      <c r="B12" s="141">
        <v>4940.9523809523816</v>
      </c>
      <c r="C12" s="144">
        <v>15.238095238095411</v>
      </c>
      <c r="D12" s="147">
        <v>15.238095238095253</v>
      </c>
      <c r="E12" s="46">
        <v>0</v>
      </c>
      <c r="F12" s="47">
        <v>325.71428571428572</v>
      </c>
    </row>
    <row r="13" spans="1:6">
      <c r="A13" s="140">
        <v>26</v>
      </c>
      <c r="B13" s="141">
        <v>4956.1904761904771</v>
      </c>
      <c r="C13" s="144">
        <v>15.238095238095411</v>
      </c>
      <c r="D13" s="147">
        <v>15.238095238095253</v>
      </c>
      <c r="E13" s="46">
        <v>0</v>
      </c>
      <c r="F13" s="47">
        <v>325.71428571428572</v>
      </c>
    </row>
    <row r="14" spans="1:6">
      <c r="A14" s="140">
        <v>27</v>
      </c>
      <c r="B14" s="141">
        <v>4971.4285714285716</v>
      </c>
      <c r="C14" s="144">
        <v>15.238095238094502</v>
      </c>
      <c r="D14" s="147">
        <v>15.238095238095253</v>
      </c>
      <c r="E14" s="46">
        <v>0</v>
      </c>
      <c r="F14" s="47">
        <v>325.71428571428572</v>
      </c>
    </row>
    <row r="15" spans="1:6">
      <c r="A15" s="140">
        <v>28</v>
      </c>
      <c r="B15" s="141">
        <v>4986.666666666667</v>
      </c>
      <c r="C15" s="144">
        <v>15.238095238095411</v>
      </c>
      <c r="D15" s="147">
        <v>15.238095238095241</v>
      </c>
      <c r="E15" s="46">
        <v>0</v>
      </c>
      <c r="F15" s="47">
        <v>325.71428571428572</v>
      </c>
    </row>
    <row r="16" spans="1:6">
      <c r="A16" s="140">
        <v>29</v>
      </c>
      <c r="B16" s="141">
        <v>5001.9047619047624</v>
      </c>
      <c r="C16" s="144">
        <v>15.238095238095411</v>
      </c>
      <c r="D16" s="147">
        <v>15.238095238095241</v>
      </c>
      <c r="E16" s="46">
        <v>0</v>
      </c>
      <c r="F16" s="47">
        <v>325.71428571428572</v>
      </c>
    </row>
    <row r="17" spans="1:6">
      <c r="A17" s="140">
        <v>30</v>
      </c>
      <c r="B17" s="141">
        <v>5017.1428571428569</v>
      </c>
      <c r="C17" s="144">
        <v>15.238095238094502</v>
      </c>
      <c r="D17" s="147">
        <v>15.238095238095241</v>
      </c>
      <c r="E17" s="46">
        <v>0</v>
      </c>
      <c r="F17" s="47">
        <v>325.71428571428572</v>
      </c>
    </row>
    <row r="18" spans="1:6">
      <c r="A18" s="140">
        <v>31</v>
      </c>
      <c r="B18" s="141">
        <v>5032.3809523809523</v>
      </c>
      <c r="C18" s="144">
        <v>15.238095238095411</v>
      </c>
      <c r="D18" s="147">
        <v>15.238095238095241</v>
      </c>
      <c r="E18" s="46">
        <v>0</v>
      </c>
      <c r="F18" s="47">
        <v>325.71428571428572</v>
      </c>
    </row>
    <row r="19" spans="1:6">
      <c r="A19" s="140">
        <v>32</v>
      </c>
      <c r="B19" s="141">
        <v>5120</v>
      </c>
      <c r="C19" s="144">
        <v>87.619047619047706</v>
      </c>
      <c r="D19" s="45">
        <v>160</v>
      </c>
      <c r="E19" s="46">
        <v>0</v>
      </c>
      <c r="F19" s="47">
        <v>0</v>
      </c>
    </row>
    <row r="20" spans="1:6">
      <c r="A20" s="140">
        <v>33</v>
      </c>
      <c r="B20" s="141">
        <v>5280</v>
      </c>
      <c r="C20" s="144">
        <v>160</v>
      </c>
      <c r="D20" s="45">
        <v>160</v>
      </c>
      <c r="E20" s="46">
        <v>0</v>
      </c>
      <c r="F20" s="47">
        <v>0</v>
      </c>
    </row>
    <row r="21" spans="1:6">
      <c r="A21" s="140">
        <v>34</v>
      </c>
      <c r="B21" s="141">
        <v>5440</v>
      </c>
      <c r="C21" s="144">
        <v>160</v>
      </c>
      <c r="D21" s="45">
        <v>160</v>
      </c>
      <c r="E21" s="46">
        <v>0</v>
      </c>
      <c r="F21" s="47">
        <v>0</v>
      </c>
    </row>
    <row r="22" spans="1:6">
      <c r="A22" s="142">
        <v>35</v>
      </c>
      <c r="B22" s="143">
        <v>5600</v>
      </c>
      <c r="C22" s="145">
        <v>160</v>
      </c>
      <c r="D22" s="48">
        <v>160</v>
      </c>
      <c r="E22" s="49">
        <v>0</v>
      </c>
      <c r="F22" s="50">
        <v>0</v>
      </c>
    </row>
  </sheetData>
  <pageMargins left="0.7" right="0.7" top="0.75" bottom="0.75" header="0.3" footer="0.3"/>
  <tableParts count="1">
    <tablePart r:id="rId1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8</vt:i4>
      </vt:variant>
    </vt:vector>
  </HeadingPairs>
  <TitlesOfParts>
    <vt:vector size="18" baseType="lpstr">
      <vt:lpstr>Sensitivity Report 1</vt:lpstr>
      <vt:lpstr>Transport</vt:lpstr>
      <vt:lpstr>SolverSensitivity</vt:lpstr>
      <vt:lpstr>SolverSensitivity2</vt:lpstr>
      <vt:lpstr>SolverSensitivity3</vt:lpstr>
      <vt:lpstr>Sensitivity Report 2</vt:lpstr>
      <vt:lpstr>Allocation</vt:lpstr>
      <vt:lpstr>SolverSensitivity5</vt:lpstr>
      <vt:lpstr>SolverSensitivity4</vt:lpstr>
      <vt:lpstr>SolverSensitivity6</vt:lpstr>
      <vt:lpstr>SolverSensitivity7</vt:lpstr>
      <vt:lpstr>Sensitivity Report 3</vt:lpstr>
      <vt:lpstr>Transport2</vt:lpstr>
      <vt:lpstr>GD</vt:lpstr>
      <vt:lpstr>Investment</vt:lpstr>
      <vt:lpstr>Diagram</vt:lpstr>
      <vt:lpstr>Sensitivity Report 4</vt:lpstr>
      <vt:lpstr>Delta</vt:lpstr>
    </vt:vector>
  </TitlesOfParts>
  <Company>The Tuck School at Dartmouth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ker, Kenneth R.</dc:creator>
  <cp:lastModifiedBy>Baker, Kenneth R.</cp:lastModifiedBy>
  <dcterms:created xsi:type="dcterms:W3CDTF">2014-06-04T21:13:05Z</dcterms:created>
  <dcterms:modified xsi:type="dcterms:W3CDTF">2015-02-04T22:53:14Z</dcterms:modified>
</cp:coreProperties>
</file>